="242"/>
      <c r="E46" s="242"/>
      <c r="F46" s="242"/>
      <c r="G46" s="242"/>
      <c r="H46" s="242"/>
      <c r="I46" s="242"/>
      <c r="J46" s="242"/>
      <c r="K46" s="242"/>
      <c r="L46" s="242"/>
      <c r="M46" s="242"/>
      <c r="N46" s="242"/>
      <c r="O46" s="242"/>
      <c r="P46" s="242"/>
      <c r="Q46" s="242"/>
      <c r="R46" s="242"/>
      <c r="S46" s="242"/>
      <c r="T46" s="243"/>
      <c r="U46" s="296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</row>
    <row r="47" spans="1:42" ht="30.75" customHeight="1" x14ac:dyDescent="0.25">
      <c r="A47" s="130"/>
      <c r="B47" s="297"/>
      <c r="C47" s="241" t="s">
        <v>1988</v>
      </c>
      <c r="D47" s="242"/>
      <c r="E47" s="242"/>
      <c r="F47" s="242"/>
      <c r="G47" s="242"/>
      <c r="H47" s="242"/>
      <c r="I47" s="242"/>
      <c r="J47" s="242"/>
      <c r="K47" s="242"/>
      <c r="L47" s="242"/>
      <c r="M47" s="242"/>
      <c r="N47" s="242"/>
      <c r="O47" s="242"/>
      <c r="P47" s="242"/>
      <c r="Q47" s="242"/>
      <c r="R47" s="242"/>
      <c r="S47" s="242"/>
      <c r="T47" s="243"/>
      <c r="U47" s="296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</row>
    <row r="48" spans="1:42" ht="14.45" customHeight="1" x14ac:dyDescent="0.25">
      <c r="A48" s="130"/>
      <c r="B48" s="297"/>
      <c r="C48" s="269" t="s">
        <v>1931</v>
      </c>
      <c r="D48" s="270"/>
      <c r="E48" s="270"/>
      <c r="F48" s="270"/>
      <c r="G48" s="270"/>
      <c r="H48" s="270"/>
      <c r="I48" s="270"/>
      <c r="J48" s="270"/>
      <c r="K48" s="270"/>
      <c r="L48" s="270"/>
      <c r="M48" s="270"/>
      <c r="N48" s="270"/>
      <c r="O48" s="270"/>
      <c r="P48" s="270"/>
      <c r="Q48" s="270"/>
      <c r="R48" s="270"/>
      <c r="S48" s="270"/>
      <c r="T48" s="271"/>
      <c r="U48" s="296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  <c r="AO48" s="143"/>
      <c r="AP48" s="143"/>
    </row>
    <row r="49" spans="1:42" ht="14.45" customHeight="1" x14ac:dyDescent="0.25">
      <c r="A49" s="130"/>
      <c r="B49" s="297"/>
      <c r="C49" s="241" t="s">
        <v>1932</v>
      </c>
      <c r="D49" s="242"/>
      <c r="E49" s="242"/>
      <c r="F49" s="242"/>
      <c r="G49" s="242"/>
      <c r="H49" s="242"/>
      <c r="I49" s="242"/>
      <c r="J49" s="242"/>
      <c r="K49" s="242"/>
      <c r="L49" s="242"/>
      <c r="M49" s="242"/>
      <c r="N49" s="242"/>
      <c r="O49" s="242"/>
      <c r="P49" s="242"/>
      <c r="Q49" s="242"/>
      <c r="R49" s="242"/>
      <c r="S49" s="242"/>
      <c r="T49" s="243"/>
      <c r="U49" s="296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  <c r="AO49" s="143"/>
      <c r="AP49" s="143"/>
    </row>
    <row r="50" spans="1:42" ht="14.45" customHeight="1" x14ac:dyDescent="0.25">
      <c r="A50" s="130"/>
      <c r="B50" s="297"/>
      <c r="C50" s="241" t="s">
        <v>1933</v>
      </c>
      <c r="D50" s="242"/>
      <c r="E50" s="242"/>
      <c r="F50" s="242"/>
      <c r="G50" s="242"/>
      <c r="H50" s="242"/>
      <c r="I50" s="242"/>
      <c r="J50" s="242"/>
      <c r="K50" s="242"/>
      <c r="L50" s="242"/>
      <c r="M50" s="242"/>
      <c r="N50" s="242"/>
      <c r="O50" s="242"/>
      <c r="P50" s="242"/>
      <c r="Q50" s="242"/>
      <c r="R50" s="242"/>
      <c r="S50" s="242"/>
      <c r="T50" s="243"/>
      <c r="U50" s="296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</row>
    <row r="51" spans="1:42" ht="14.45" customHeight="1" x14ac:dyDescent="0.25">
      <c r="A51" s="130"/>
      <c r="B51" s="297"/>
      <c r="C51" s="241" t="s">
        <v>1934</v>
      </c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243"/>
      <c r="U51" s="296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143"/>
      <c r="AG51" s="143"/>
      <c r="AH51" s="143"/>
      <c r="AI51" s="143"/>
      <c r="AJ51" s="143"/>
      <c r="AK51" s="143"/>
      <c r="AL51" s="143"/>
      <c r="AM51" s="143"/>
      <c r="AN51" s="143"/>
      <c r="AO51" s="143"/>
      <c r="AP51" s="143"/>
    </row>
    <row r="52" spans="1:42" ht="14.45" customHeight="1" x14ac:dyDescent="0.25">
      <c r="A52" s="130"/>
      <c r="B52" s="297"/>
      <c r="C52" s="241" t="s">
        <v>1935</v>
      </c>
      <c r="D52" s="242"/>
      <c r="E52" s="242"/>
      <c r="F52" s="242"/>
      <c r="G52" s="242"/>
      <c r="H52" s="242"/>
      <c r="I52" s="242"/>
      <c r="J52" s="242"/>
      <c r="K52" s="242"/>
      <c r="L52" s="242"/>
      <c r="M52" s="242"/>
      <c r="N52" s="242"/>
      <c r="O52" s="242"/>
      <c r="P52" s="242"/>
      <c r="Q52" s="242"/>
      <c r="R52" s="242"/>
      <c r="S52" s="242"/>
      <c r="T52" s="243"/>
      <c r="U52" s="296"/>
      <c r="V52" s="143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</row>
    <row r="53" spans="1:42" ht="14.45" customHeight="1" x14ac:dyDescent="0.25">
      <c r="A53" s="130"/>
      <c r="B53" s="297"/>
      <c r="C53" s="241"/>
      <c r="D53" s="242"/>
      <c r="E53" s="242"/>
      <c r="F53" s="242"/>
      <c r="G53" s="242"/>
      <c r="H53" s="242"/>
      <c r="I53" s="242"/>
      <c r="J53" s="242"/>
      <c r="K53" s="242"/>
      <c r="L53" s="242"/>
      <c r="M53" s="242"/>
      <c r="N53" s="242"/>
      <c r="O53" s="242"/>
      <c r="P53" s="242"/>
      <c r="Q53" s="242"/>
      <c r="R53" s="242"/>
      <c r="S53" s="242"/>
      <c r="T53" s="243"/>
      <c r="U53" s="296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</row>
    <row r="54" spans="1:42" ht="14.45" customHeight="1" x14ac:dyDescent="0.25">
      <c r="A54" s="130"/>
      <c r="B54" s="297"/>
      <c r="C54" s="241" t="s">
        <v>1996</v>
      </c>
      <c r="D54" s="242"/>
      <c r="E54" s="242"/>
      <c r="F54" s="242"/>
      <c r="G54" s="242"/>
      <c r="H54" s="242"/>
      <c r="I54" s="242"/>
      <c r="J54" s="242"/>
      <c r="K54" s="242"/>
      <c r="L54" s="242"/>
      <c r="M54" s="242"/>
      <c r="N54" s="242"/>
      <c r="O54" s="242"/>
      <c r="P54" s="242"/>
      <c r="Q54" s="242"/>
      <c r="R54" s="242"/>
      <c r="S54" s="242"/>
      <c r="T54" s="243"/>
      <c r="U54" s="296"/>
      <c r="V54" s="143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</row>
    <row r="55" spans="1:42" ht="14.45" customHeight="1" x14ac:dyDescent="0.25">
      <c r="A55" s="130"/>
      <c r="B55" s="297"/>
      <c r="C55" s="241" t="s">
        <v>1994</v>
      </c>
      <c r="D55" s="242"/>
      <c r="E55" s="242"/>
      <c r="F55" s="242"/>
      <c r="G55" s="242"/>
      <c r="H55" s="242"/>
      <c r="I55" s="242"/>
      <c r="J55" s="242"/>
      <c r="K55" s="242"/>
      <c r="L55" s="242"/>
      <c r="M55" s="242"/>
      <c r="N55" s="242"/>
      <c r="O55" s="242"/>
      <c r="P55" s="242"/>
      <c r="Q55" s="242"/>
      <c r="R55" s="242"/>
      <c r="S55" s="242"/>
      <c r="T55" s="243"/>
      <c r="U55" s="296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</row>
    <row r="56" spans="1:42" ht="14.45" customHeight="1" x14ac:dyDescent="0.25">
      <c r="A56" s="130"/>
      <c r="B56" s="297"/>
      <c r="C56" s="263" t="s">
        <v>1995</v>
      </c>
      <c r="D56" s="264"/>
      <c r="E56" s="264"/>
      <c r="F56" s="264"/>
      <c r="G56" s="264"/>
      <c r="H56" s="264"/>
      <c r="I56" s="264"/>
      <c r="J56" s="264"/>
      <c r="K56" s="264"/>
      <c r="L56" s="264"/>
      <c r="M56" s="264"/>
      <c r="N56" s="264"/>
      <c r="O56" s="264"/>
      <c r="P56" s="264"/>
      <c r="Q56" s="264"/>
      <c r="R56" s="264"/>
      <c r="S56" s="264"/>
      <c r="T56" s="265"/>
      <c r="U56" s="296"/>
      <c r="V56" s="143"/>
      <c r="W56" s="14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</row>
    <row r="57" spans="1:42" ht="14.45" customHeight="1" x14ac:dyDescent="0.25">
      <c r="A57" s="130"/>
      <c r="B57" s="297"/>
      <c r="C57" s="241"/>
      <c r="D57" s="242"/>
      <c r="E57" s="242"/>
      <c r="F57" s="242"/>
      <c r="G57" s="242"/>
      <c r="H57" s="242"/>
      <c r="I57" s="242"/>
      <c r="J57" s="242"/>
      <c r="K57" s="242"/>
      <c r="L57" s="242"/>
      <c r="M57" s="242"/>
      <c r="N57" s="242"/>
      <c r="O57" s="242"/>
      <c r="P57" s="242"/>
      <c r="Q57" s="242"/>
      <c r="R57" s="242"/>
      <c r="S57" s="242"/>
      <c r="T57" s="243"/>
      <c r="U57" s="296"/>
      <c r="V57" s="143"/>
      <c r="W57" s="143"/>
      <c r="X57" s="143"/>
      <c r="Y57" s="143"/>
      <c r="Z57" s="143"/>
      <c r="AA57" s="143"/>
      <c r="AB57" s="143"/>
      <c r="AC57" s="143"/>
      <c r="AD57" s="143"/>
      <c r="AE57" s="143"/>
      <c r="AF57" s="143"/>
      <c r="AG57" s="143"/>
      <c r="AH57" s="143"/>
      <c r="AI57" s="143"/>
      <c r="AJ57" s="143"/>
      <c r="AK57" s="143"/>
      <c r="AL57" s="143"/>
      <c r="AM57" s="143"/>
      <c r="AN57" s="143"/>
      <c r="AO57" s="143"/>
      <c r="AP57" s="143"/>
    </row>
    <row r="58" spans="1:42" ht="14.45" customHeight="1" x14ac:dyDescent="0.25">
      <c r="A58" s="130"/>
      <c r="B58" s="297"/>
      <c r="C58" s="241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Q58" s="242"/>
      <c r="R58" s="242"/>
      <c r="S58" s="242"/>
      <c r="T58" s="243"/>
      <c r="U58" s="296"/>
      <c r="V58" s="143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</row>
    <row r="59" spans="1:42" ht="14.45" customHeight="1" x14ac:dyDescent="0.25">
      <c r="A59" s="130"/>
      <c r="B59" s="297"/>
      <c r="C59" s="241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Q59" s="242"/>
      <c r="R59" s="242"/>
      <c r="S59" s="242"/>
      <c r="T59" s="243"/>
      <c r="U59" s="296"/>
      <c r="V59" s="143"/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</row>
    <row r="60" spans="1:42" ht="14.45" customHeight="1" x14ac:dyDescent="0.25">
      <c r="A60" s="130"/>
      <c r="B60" s="297"/>
      <c r="C60" s="241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Q60" s="242"/>
      <c r="R60" s="242"/>
      <c r="S60" s="242"/>
      <c r="T60" s="243"/>
      <c r="U60" s="296"/>
      <c r="V60" s="143"/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</row>
    <row r="61" spans="1:42" ht="14.45" customHeight="1" x14ac:dyDescent="0.25">
      <c r="A61" s="130"/>
      <c r="B61" s="297"/>
      <c r="C61" s="241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Q61" s="242"/>
      <c r="R61" s="242"/>
      <c r="S61" s="242"/>
      <c r="T61" s="243"/>
      <c r="U61" s="296"/>
      <c r="V61" s="143"/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</row>
    <row r="62" spans="1:42" ht="14.45" customHeight="1" x14ac:dyDescent="0.25">
      <c r="A62" s="130"/>
      <c r="B62" s="297"/>
      <c r="C62" s="241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243"/>
      <c r="U62" s="296"/>
      <c r="V62" s="143"/>
      <c r="W62" s="143"/>
      <c r="X62" s="143"/>
      <c r="Y62" s="143"/>
      <c r="Z62" s="143"/>
      <c r="AA62" s="143"/>
      <c r="AB62" s="143"/>
      <c r="AC62" s="143"/>
      <c r="AD62" s="143"/>
      <c r="AE62" s="143"/>
      <c r="AF62" s="143"/>
      <c r="AG62" s="143"/>
      <c r="AH62" s="143"/>
      <c r="AI62" s="143"/>
      <c r="AJ62" s="143"/>
      <c r="AK62" s="143"/>
      <c r="AL62" s="143"/>
      <c r="AM62" s="143"/>
      <c r="AN62" s="143"/>
      <c r="AO62" s="143"/>
      <c r="AP62" s="143"/>
    </row>
    <row r="63" spans="1:42" ht="15.75" x14ac:dyDescent="0.25">
      <c r="A63" s="130"/>
      <c r="B63" s="297"/>
      <c r="C63" s="279"/>
      <c r="D63" s="280"/>
      <c r="E63" s="280"/>
      <c r="F63" s="280"/>
      <c r="G63" s="280"/>
      <c r="H63" s="280"/>
      <c r="I63" s="280"/>
      <c r="J63" s="280"/>
      <c r="K63" s="280"/>
      <c r="L63" s="280"/>
      <c r="M63" s="280"/>
      <c r="N63" s="280"/>
      <c r="O63" s="280"/>
      <c r="P63" s="280"/>
      <c r="Q63" s="280"/>
      <c r="R63" s="280"/>
      <c r="S63" s="280"/>
      <c r="T63" s="281"/>
      <c r="U63" s="296"/>
      <c r="V63" s="143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</row>
    <row r="64" spans="1:42" x14ac:dyDescent="0.25">
      <c r="A64" s="130"/>
      <c r="B64" s="297"/>
      <c r="C64" s="275" t="s">
        <v>1936</v>
      </c>
      <c r="D64" s="276"/>
      <c r="E64" s="276"/>
      <c r="F64" s="276"/>
      <c r="G64" s="276"/>
      <c r="H64" s="276"/>
      <c r="I64" s="276"/>
      <c r="J64" s="276"/>
      <c r="K64" s="276"/>
      <c r="L64" s="276"/>
      <c r="M64" s="276"/>
      <c r="N64" s="276"/>
      <c r="O64" s="276"/>
      <c r="P64" s="276"/>
      <c r="Q64" s="276"/>
      <c r="R64" s="276"/>
      <c r="S64" s="276"/>
      <c r="T64" s="277"/>
      <c r="U64" s="296"/>
      <c r="V64" s="143"/>
      <c r="W64" s="143"/>
      <c r="X64" s="143"/>
      <c r="Y64" s="143"/>
      <c r="Z64" s="143"/>
      <c r="AA64" s="143"/>
      <c r="AB64" s="143"/>
      <c r="AC64" s="143"/>
      <c r="AD64" s="143"/>
      <c r="AE64" s="143"/>
      <c r="AF64" s="143"/>
      <c r="AG64" s="143"/>
      <c r="AH64" s="143"/>
      <c r="AI64" s="143"/>
      <c r="AJ64" s="143"/>
      <c r="AK64" s="143"/>
      <c r="AL64" s="143"/>
      <c r="AM64" s="143"/>
      <c r="AN64" s="143"/>
      <c r="AO64" s="143"/>
      <c r="AP64" s="143"/>
    </row>
    <row r="65" spans="1:42" ht="14.45" customHeight="1" x14ac:dyDescent="0.25">
      <c r="A65" s="130"/>
      <c r="B65" s="297"/>
      <c r="C65" s="226" t="s">
        <v>1998</v>
      </c>
      <c r="D65" s="227"/>
      <c r="E65" s="227"/>
      <c r="F65" s="227"/>
      <c r="G65" s="227"/>
      <c r="H65" s="227"/>
      <c r="I65" s="227"/>
      <c r="J65" s="227"/>
      <c r="K65" s="227"/>
      <c r="L65" s="227"/>
      <c r="M65" s="227"/>
      <c r="N65" s="227"/>
      <c r="O65" s="227"/>
      <c r="P65" s="227"/>
      <c r="Q65" s="227"/>
      <c r="R65" s="227"/>
      <c r="S65" s="227"/>
      <c r="T65" s="228"/>
      <c r="U65" s="296"/>
      <c r="V65" s="143"/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</row>
    <row r="66" spans="1:42" ht="14.45" customHeight="1" x14ac:dyDescent="0.25">
      <c r="A66" s="130"/>
      <c r="B66" s="297"/>
      <c r="C66" s="226" t="s">
        <v>1937</v>
      </c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  <c r="O66" s="227"/>
      <c r="P66" s="227"/>
      <c r="Q66" s="227"/>
      <c r="R66" s="227"/>
      <c r="S66" s="227"/>
      <c r="T66" s="228"/>
      <c r="U66" s="296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H66" s="143"/>
      <c r="AI66" s="143"/>
      <c r="AJ66" s="143"/>
      <c r="AK66" s="143"/>
      <c r="AL66" s="143"/>
      <c r="AM66" s="143"/>
      <c r="AN66" s="143"/>
      <c r="AO66" s="143"/>
      <c r="AP66" s="143"/>
    </row>
    <row r="67" spans="1:42" ht="14.45" customHeight="1" x14ac:dyDescent="0.25">
      <c r="A67" s="130"/>
      <c r="B67" s="297"/>
      <c r="C67" s="226" t="s">
        <v>1938</v>
      </c>
      <c r="D67" s="227"/>
      <c r="E67" s="227"/>
      <c r="F67" s="227"/>
      <c r="G67" s="227"/>
      <c r="H67" s="227"/>
      <c r="I67" s="227"/>
      <c r="J67" s="227"/>
      <c r="K67" s="227"/>
      <c r="L67" s="227"/>
      <c r="M67" s="227"/>
      <c r="N67" s="227"/>
      <c r="O67" s="227"/>
      <c r="P67" s="227"/>
      <c r="Q67" s="227"/>
      <c r="R67" s="227"/>
      <c r="S67" s="227"/>
      <c r="T67" s="228"/>
      <c r="U67" s="296"/>
      <c r="V67" s="143"/>
      <c r="W67" s="143"/>
      <c r="X67" s="143"/>
      <c r="Y67" s="143"/>
      <c r="Z67" s="143"/>
      <c r="AA67" s="143"/>
      <c r="AB67" s="143"/>
      <c r="AC67" s="143"/>
      <c r="AD67" s="143"/>
      <c r="AE67" s="143"/>
      <c r="AF67" s="143"/>
      <c r="AG67" s="143"/>
      <c r="AH67" s="143"/>
      <c r="AI67" s="143"/>
      <c r="AJ67" s="143"/>
      <c r="AK67" s="143"/>
      <c r="AL67" s="143"/>
      <c r="AM67" s="143"/>
      <c r="AN67" s="143"/>
      <c r="AO67" s="143"/>
      <c r="AP67" s="143"/>
    </row>
    <row r="68" spans="1:42" ht="14.45" customHeight="1" x14ac:dyDescent="0.25">
      <c r="A68" s="130"/>
      <c r="B68" s="297"/>
      <c r="C68" s="226" t="s">
        <v>1939</v>
      </c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  <c r="O68" s="227"/>
      <c r="P68" s="227"/>
      <c r="Q68" s="227"/>
      <c r="R68" s="227"/>
      <c r="S68" s="227"/>
      <c r="T68" s="228"/>
      <c r="U68" s="296"/>
      <c r="V68" s="143"/>
      <c r="W68" s="143"/>
      <c r="X68" s="143"/>
      <c r="Y68" s="143"/>
      <c r="Z68" s="143"/>
      <c r="AA68" s="143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3"/>
      <c r="AM68" s="143"/>
      <c r="AN68" s="143"/>
      <c r="AO68" s="143"/>
      <c r="AP68" s="143"/>
    </row>
    <row r="69" spans="1:42" ht="14.45" customHeight="1" x14ac:dyDescent="0.25">
      <c r="A69" s="130"/>
      <c r="B69" s="297"/>
      <c r="C69" s="226" t="s">
        <v>1940</v>
      </c>
      <c r="D69" s="227"/>
      <c r="E69" s="227"/>
      <c r="F69" s="227"/>
      <c r="G69" s="227"/>
      <c r="H69" s="227"/>
      <c r="I69" s="227"/>
      <c r="J69" s="227"/>
      <c r="K69" s="227"/>
      <c r="L69" s="227"/>
      <c r="M69" s="227"/>
      <c r="N69" s="227"/>
      <c r="O69" s="227"/>
      <c r="P69" s="227"/>
      <c r="Q69" s="227"/>
      <c r="R69" s="227"/>
      <c r="S69" s="227"/>
      <c r="T69" s="228"/>
      <c r="U69" s="296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</row>
    <row r="70" spans="1:42" x14ac:dyDescent="0.25">
      <c r="A70" s="130"/>
      <c r="B70" s="297"/>
      <c r="C70" s="226"/>
      <c r="D70" s="227"/>
      <c r="E70" s="227"/>
      <c r="F70" s="227"/>
      <c r="G70" s="227"/>
      <c r="H70" s="227"/>
      <c r="I70" s="227"/>
      <c r="J70" s="227"/>
      <c r="K70" s="227"/>
      <c r="L70" s="227"/>
      <c r="M70" s="227"/>
      <c r="N70" s="227"/>
      <c r="O70" s="227"/>
      <c r="P70" s="227"/>
      <c r="Q70" s="227"/>
      <c r="R70" s="227"/>
      <c r="S70" s="227"/>
      <c r="T70" s="228"/>
      <c r="U70" s="296"/>
      <c r="V70" s="143"/>
      <c r="W70" s="143"/>
      <c r="X70" s="143"/>
      <c r="Y70" s="143"/>
      <c r="Z70" s="143"/>
      <c r="AA70" s="143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3"/>
      <c r="AM70" s="143"/>
      <c r="AN70" s="143"/>
      <c r="AO70" s="143"/>
      <c r="AP70" s="143"/>
    </row>
    <row r="71" spans="1:42" ht="14.45" customHeight="1" x14ac:dyDescent="0.25">
      <c r="A71" s="130"/>
      <c r="B71" s="297"/>
      <c r="C71" s="226" t="s">
        <v>1941</v>
      </c>
      <c r="D71" s="227"/>
      <c r="E71" s="227"/>
      <c r="F71" s="227"/>
      <c r="G71" s="227"/>
      <c r="H71" s="227"/>
      <c r="I71" s="227"/>
      <c r="J71" s="227"/>
      <c r="K71" s="227"/>
      <c r="L71" s="227"/>
      <c r="M71" s="227"/>
      <c r="N71" s="227"/>
      <c r="O71" s="227"/>
      <c r="P71" s="227"/>
      <c r="Q71" s="227"/>
      <c r="R71" s="227"/>
      <c r="S71" s="227"/>
      <c r="T71" s="228"/>
      <c r="U71" s="296"/>
      <c r="V71" s="143"/>
      <c r="W71" s="143"/>
      <c r="X71" s="143"/>
      <c r="Y71" s="143"/>
      <c r="Z71" s="143"/>
      <c r="AA71" s="143"/>
      <c r="AB71" s="143"/>
      <c r="AC71" s="143"/>
      <c r="AD71" s="143"/>
      <c r="AE71" s="143"/>
      <c r="AF71" s="143"/>
      <c r="AG71" s="143"/>
      <c r="AH71" s="143"/>
      <c r="AI71" s="143"/>
      <c r="AJ71" s="143"/>
      <c r="AK71" s="143"/>
      <c r="AL71" s="143"/>
      <c r="AM71" s="143"/>
      <c r="AN71" s="143"/>
      <c r="AO71" s="143"/>
      <c r="AP71" s="143"/>
    </row>
    <row r="72" spans="1:42" ht="30" customHeight="1" x14ac:dyDescent="0.25">
      <c r="A72" s="298"/>
      <c r="B72" s="297"/>
      <c r="C72" s="299" t="s">
        <v>1999</v>
      </c>
      <c r="D72" s="300"/>
      <c r="E72" s="300"/>
      <c r="F72" s="300"/>
      <c r="G72" s="300"/>
      <c r="H72" s="300"/>
      <c r="I72" s="300"/>
      <c r="J72" s="300"/>
      <c r="K72" s="300"/>
      <c r="L72" s="300"/>
      <c r="M72" s="300"/>
      <c r="N72" s="300"/>
      <c r="O72" s="300"/>
      <c r="P72" s="300"/>
      <c r="Q72" s="300"/>
      <c r="R72" s="300"/>
      <c r="S72" s="300"/>
      <c r="T72" s="301"/>
      <c r="U72" s="296"/>
      <c r="V72" s="143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</row>
    <row r="73" spans="1:42" ht="14.45" customHeight="1" x14ac:dyDescent="0.25">
      <c r="A73" s="298"/>
      <c r="B73" s="297"/>
      <c r="C73" s="226" t="s">
        <v>1942</v>
      </c>
      <c r="D73" s="227"/>
      <c r="E73" s="227"/>
      <c r="F73" s="227"/>
      <c r="G73" s="227"/>
      <c r="H73" s="227"/>
      <c r="I73" s="227"/>
      <c r="J73" s="227"/>
      <c r="K73" s="227"/>
      <c r="L73" s="227"/>
      <c r="M73" s="227"/>
      <c r="N73" s="227"/>
      <c r="O73" s="227"/>
      <c r="P73" s="227"/>
      <c r="Q73" s="227"/>
      <c r="R73" s="227"/>
      <c r="S73" s="227"/>
      <c r="T73" s="228"/>
      <c r="U73" s="296"/>
      <c r="V73" s="143"/>
      <c r="W73" s="143"/>
      <c r="X73" s="143"/>
      <c r="Y73" s="143"/>
      <c r="Z73" s="143"/>
      <c r="AA73" s="143"/>
      <c r="AB73" s="143"/>
      <c r="AC73" s="143"/>
      <c r="AD73" s="143"/>
      <c r="AE73" s="143"/>
      <c r="AF73" s="143"/>
      <c r="AG73" s="143"/>
      <c r="AH73" s="143"/>
      <c r="AI73" s="143"/>
      <c r="AJ73" s="143"/>
      <c r="AK73" s="143"/>
      <c r="AL73" s="143"/>
      <c r="AM73" s="143"/>
      <c r="AN73" s="143"/>
      <c r="AO73" s="143"/>
      <c r="AP73" s="143"/>
    </row>
    <row r="74" spans="1:42" ht="14.45" customHeight="1" x14ac:dyDescent="0.25">
      <c r="A74" s="298"/>
      <c r="B74" s="297"/>
      <c r="C74" s="244" t="s">
        <v>1943</v>
      </c>
      <c r="D74" s="245"/>
      <c r="E74" s="245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6"/>
      <c r="U74" s="296"/>
      <c r="V74" s="143"/>
      <c r="W74" s="143"/>
      <c r="X74" s="143"/>
      <c r="Y74" s="143"/>
      <c r="Z74" s="143"/>
      <c r="AA74" s="143"/>
      <c r="AB74" s="143"/>
      <c r="AC74" s="143"/>
      <c r="AD74" s="143"/>
      <c r="AE74" s="143"/>
      <c r="AF74" s="143"/>
      <c r="AG74" s="143"/>
      <c r="AH74" s="143"/>
      <c r="AI74" s="143"/>
      <c r="AJ74" s="143"/>
      <c r="AK74" s="143"/>
      <c r="AL74" s="143"/>
      <c r="AM74" s="143"/>
      <c r="AN74" s="143"/>
      <c r="AO74" s="143"/>
      <c r="AP74" s="143"/>
    </row>
    <row r="75" spans="1:42" ht="14.45" customHeight="1" x14ac:dyDescent="0.25">
      <c r="A75" s="298"/>
      <c r="B75" s="297"/>
      <c r="C75" s="226" t="s">
        <v>97</v>
      </c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227"/>
      <c r="O75" s="227"/>
      <c r="P75" s="227"/>
      <c r="Q75" s="227"/>
      <c r="R75" s="227"/>
      <c r="S75" s="227"/>
      <c r="T75" s="228"/>
      <c r="U75" s="296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</row>
    <row r="76" spans="1:42" ht="26.45" customHeight="1" x14ac:dyDescent="0.25">
      <c r="A76" s="298"/>
      <c r="B76" s="297"/>
      <c r="C76" s="226" t="s">
        <v>73</v>
      </c>
      <c r="D76" s="227"/>
      <c r="E76" s="227"/>
      <c r="F76" s="227"/>
      <c r="G76" s="227"/>
      <c r="H76" s="227"/>
      <c r="I76" s="227"/>
      <c r="J76" s="227"/>
      <c r="K76" s="227"/>
      <c r="L76" s="227"/>
      <c r="M76" s="227"/>
      <c r="N76" s="227"/>
      <c r="O76" s="227"/>
      <c r="P76" s="227"/>
      <c r="Q76" s="227"/>
      <c r="R76" s="227"/>
      <c r="S76" s="227"/>
      <c r="T76" s="228"/>
      <c r="U76" s="296"/>
      <c r="V76" s="143"/>
      <c r="W76" s="143"/>
      <c r="X76" s="143"/>
      <c r="Y76" s="143"/>
      <c r="Z76" s="143"/>
      <c r="AA76" s="143"/>
      <c r="AB76" s="143"/>
      <c r="AC76" s="143"/>
      <c r="AD76" s="143"/>
      <c r="AE76" s="143"/>
      <c r="AF76" s="143"/>
      <c r="AG76" s="143"/>
      <c r="AH76" s="143"/>
      <c r="AI76" s="143"/>
      <c r="AJ76" s="143"/>
      <c r="AK76" s="143"/>
      <c r="AL76" s="143"/>
      <c r="AM76" s="143"/>
      <c r="AN76" s="143"/>
      <c r="AO76" s="143"/>
      <c r="AP76" s="143"/>
    </row>
    <row r="77" spans="1:42" x14ac:dyDescent="0.25">
      <c r="A77" s="298"/>
      <c r="B77" s="297"/>
      <c r="C77" s="226"/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227"/>
      <c r="O77" s="227"/>
      <c r="P77" s="227"/>
      <c r="Q77" s="227"/>
      <c r="R77" s="227"/>
      <c r="S77" s="227"/>
      <c r="T77" s="228"/>
      <c r="U77" s="296"/>
      <c r="V77" s="143"/>
      <c r="W77" s="143"/>
      <c r="X77" s="143"/>
      <c r="Y77" s="143"/>
      <c r="Z77" s="143"/>
      <c r="AA77" s="143"/>
      <c r="AB77" s="143"/>
      <c r="AC77" s="143"/>
      <c r="AD77" s="143"/>
      <c r="AE77" s="143"/>
      <c r="AF77" s="143"/>
      <c r="AG77" s="143"/>
      <c r="AH77" s="143"/>
      <c r="AI77" s="143"/>
      <c r="AJ77" s="143"/>
      <c r="AK77" s="143"/>
      <c r="AL77" s="143"/>
      <c r="AM77" s="143"/>
      <c r="AN77" s="143"/>
      <c r="AO77" s="143"/>
      <c r="AP77" s="143"/>
    </row>
    <row r="78" spans="1:42" ht="138" customHeight="1" x14ac:dyDescent="0.25">
      <c r="A78" s="298"/>
      <c r="B78" s="297"/>
      <c r="C78" s="188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  <c r="P78" s="189"/>
      <c r="Q78" s="189"/>
      <c r="R78" s="189"/>
      <c r="S78" s="189"/>
      <c r="T78" s="190"/>
      <c r="U78" s="296"/>
      <c r="V78" s="143"/>
      <c r="W78" s="143"/>
      <c r="X78" s="143"/>
      <c r="Y78" s="143"/>
      <c r="Z78" s="143"/>
      <c r="AA78" s="143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3"/>
      <c r="AM78" s="143"/>
      <c r="AN78" s="143"/>
      <c r="AO78" s="143"/>
      <c r="AP78" s="143"/>
    </row>
    <row r="79" spans="1:42" ht="29.45" customHeight="1" x14ac:dyDescent="0.25">
      <c r="A79" s="298"/>
      <c r="B79" s="297"/>
      <c r="C79" s="260" t="s">
        <v>98</v>
      </c>
      <c r="D79" s="261"/>
      <c r="E79" s="261"/>
      <c r="F79" s="261"/>
      <c r="G79" s="261"/>
      <c r="H79" s="261"/>
      <c r="I79" s="261"/>
      <c r="J79" s="261"/>
      <c r="K79" s="261"/>
      <c r="L79" s="261"/>
      <c r="M79" s="261"/>
      <c r="N79" s="261"/>
      <c r="O79" s="261"/>
      <c r="P79" s="261"/>
      <c r="Q79" s="261"/>
      <c r="R79" s="261"/>
      <c r="S79" s="261"/>
      <c r="T79" s="262"/>
      <c r="U79" s="296"/>
      <c r="V79" s="143"/>
      <c r="W79" s="143"/>
      <c r="X79" s="143"/>
      <c r="Y79" s="143"/>
      <c r="Z79" s="143"/>
      <c r="AA79" s="143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3"/>
      <c r="AM79" s="143"/>
      <c r="AN79" s="143"/>
      <c r="AO79" s="143"/>
      <c r="AP79" s="143"/>
    </row>
    <row r="80" spans="1:42" ht="14.45" customHeight="1" x14ac:dyDescent="0.25">
      <c r="A80" s="298"/>
      <c r="B80" s="297"/>
      <c r="C80" s="260" t="s">
        <v>92</v>
      </c>
      <c r="D80" s="261"/>
      <c r="E80" s="261"/>
      <c r="F80" s="261"/>
      <c r="G80" s="261"/>
      <c r="H80" s="261"/>
      <c r="I80" s="261"/>
      <c r="J80" s="261"/>
      <c r="K80" s="261"/>
      <c r="L80" s="261"/>
      <c r="M80" s="261"/>
      <c r="N80" s="261"/>
      <c r="O80" s="261"/>
      <c r="P80" s="261"/>
      <c r="Q80" s="261"/>
      <c r="R80" s="261"/>
      <c r="S80" s="261"/>
      <c r="T80" s="262"/>
      <c r="U80" s="296"/>
      <c r="V80" s="143"/>
      <c r="W80" s="143"/>
      <c r="X80" s="143"/>
      <c r="Y80" s="143"/>
      <c r="Z80" s="143"/>
      <c r="AA80" s="143"/>
      <c r="AB80" s="143"/>
      <c r="AC80" s="143"/>
      <c r="AD80" s="143"/>
      <c r="AE80" s="143"/>
      <c r="AF80" s="143"/>
      <c r="AG80" s="143"/>
      <c r="AH80" s="143"/>
      <c r="AI80" s="143"/>
      <c r="AJ80" s="143"/>
      <c r="AK80" s="143"/>
      <c r="AL80" s="143"/>
      <c r="AM80" s="143"/>
      <c r="AN80" s="143"/>
      <c r="AO80" s="143"/>
      <c r="AP80" s="143"/>
    </row>
    <row r="81" spans="1:42" ht="31.9" customHeight="1" x14ac:dyDescent="0.25">
      <c r="A81" s="298"/>
      <c r="B81" s="297"/>
      <c r="C81" s="244" t="s">
        <v>1944</v>
      </c>
      <c r="D81" s="245"/>
      <c r="E81" s="245"/>
      <c r="F81" s="245"/>
      <c r="G81" s="245"/>
      <c r="H81" s="245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6"/>
      <c r="U81" s="296"/>
      <c r="V81" s="143"/>
      <c r="W81" s="143"/>
      <c r="X81" s="143"/>
      <c r="Y81" s="143"/>
      <c r="Z81" s="143"/>
      <c r="AA81" s="143"/>
      <c r="AB81" s="143"/>
      <c r="AC81" s="143"/>
      <c r="AD81" s="143"/>
      <c r="AE81" s="143"/>
      <c r="AF81" s="143"/>
      <c r="AG81" s="143"/>
      <c r="AH81" s="143"/>
      <c r="AI81" s="143"/>
      <c r="AJ81" s="143"/>
      <c r="AK81" s="143"/>
      <c r="AL81" s="143"/>
      <c r="AM81" s="143"/>
      <c r="AN81" s="143"/>
      <c r="AO81" s="143"/>
      <c r="AP81" s="143"/>
    </row>
    <row r="82" spans="1:42" ht="32.450000000000003" customHeight="1" x14ac:dyDescent="0.25">
      <c r="A82" s="298"/>
      <c r="B82" s="297"/>
      <c r="C82" s="260" t="s">
        <v>1997</v>
      </c>
      <c r="D82" s="261"/>
      <c r="E82" s="261"/>
      <c r="F82" s="261"/>
      <c r="G82" s="261"/>
      <c r="H82" s="261"/>
      <c r="I82" s="261"/>
      <c r="J82" s="261"/>
      <c r="K82" s="261"/>
      <c r="L82" s="261"/>
      <c r="M82" s="261"/>
      <c r="N82" s="261"/>
      <c r="O82" s="261"/>
      <c r="P82" s="261"/>
      <c r="Q82" s="261"/>
      <c r="R82" s="261"/>
      <c r="S82" s="261"/>
      <c r="T82" s="262"/>
      <c r="U82" s="296"/>
      <c r="V82" s="143"/>
      <c r="W82" s="143"/>
      <c r="X82" s="143"/>
      <c r="Y82" s="143"/>
      <c r="Z82" s="143"/>
      <c r="AA82" s="143"/>
      <c r="AB82" s="143"/>
      <c r="AC82" s="143"/>
      <c r="AD82" s="143"/>
      <c r="AE82" s="143"/>
      <c r="AF82" s="143"/>
      <c r="AG82" s="143"/>
      <c r="AH82" s="143"/>
      <c r="AI82" s="143"/>
      <c r="AJ82" s="143"/>
      <c r="AK82" s="143"/>
      <c r="AL82" s="143"/>
      <c r="AM82" s="143"/>
      <c r="AN82" s="143"/>
      <c r="AO82" s="143"/>
      <c r="AP82" s="143"/>
    </row>
    <row r="83" spans="1:42" ht="14.45" customHeight="1" x14ac:dyDescent="0.25">
      <c r="A83" s="298"/>
      <c r="B83" s="297"/>
      <c r="C83" s="244" t="s">
        <v>1945</v>
      </c>
      <c r="D83" s="245"/>
      <c r="E83" s="245"/>
      <c r="F83" s="245"/>
      <c r="G83" s="245"/>
      <c r="H83" s="245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6"/>
      <c r="U83" s="296"/>
      <c r="V83" s="143"/>
      <c r="W83" s="143"/>
      <c r="X83" s="143"/>
      <c r="Y83" s="143"/>
      <c r="Z83" s="143"/>
      <c r="AA83" s="143"/>
      <c r="AB83" s="143"/>
      <c r="AC83" s="143"/>
      <c r="AD83" s="143"/>
      <c r="AE83" s="143"/>
      <c r="AF83" s="143"/>
      <c r="AG83" s="143"/>
      <c r="AH83" s="143"/>
      <c r="AI83" s="143"/>
      <c r="AJ83" s="143"/>
      <c r="AK83" s="143"/>
      <c r="AL83" s="143"/>
      <c r="AM83" s="143"/>
      <c r="AN83" s="143"/>
      <c r="AO83" s="143"/>
      <c r="AP83" s="143"/>
    </row>
    <row r="84" spans="1:42" ht="81.599999999999994" customHeight="1" x14ac:dyDescent="0.25">
      <c r="A84" s="298"/>
      <c r="B84" s="297"/>
      <c r="C84" s="226" t="s">
        <v>1991</v>
      </c>
      <c r="D84" s="227"/>
      <c r="E84" s="227"/>
      <c r="F84" s="227"/>
      <c r="G84" s="227"/>
      <c r="H84" s="227"/>
      <c r="I84" s="227"/>
      <c r="J84" s="227"/>
      <c r="K84" s="227"/>
      <c r="L84" s="227"/>
      <c r="M84" s="227"/>
      <c r="N84" s="227"/>
      <c r="O84" s="227"/>
      <c r="P84" s="227"/>
      <c r="Q84" s="227"/>
      <c r="R84" s="227"/>
      <c r="S84" s="227"/>
      <c r="T84" s="228"/>
      <c r="U84" s="296"/>
      <c r="V84" s="143"/>
      <c r="W84" s="143"/>
      <c r="X84" s="143"/>
      <c r="Y84" s="143"/>
      <c r="Z84" s="143"/>
      <c r="AA84" s="143"/>
      <c r="AB84" s="143"/>
      <c r="AC84" s="143"/>
      <c r="AD84" s="143"/>
      <c r="AE84" s="143"/>
      <c r="AF84" s="143"/>
      <c r="AG84" s="143"/>
      <c r="AH84" s="143"/>
      <c r="AI84" s="143"/>
      <c r="AJ84" s="143"/>
      <c r="AK84" s="143"/>
      <c r="AL84" s="143"/>
      <c r="AM84" s="143"/>
      <c r="AN84" s="143"/>
      <c r="AO84" s="143"/>
      <c r="AP84" s="143"/>
    </row>
    <row r="85" spans="1:42" ht="14.45" customHeight="1" x14ac:dyDescent="0.25">
      <c r="A85" s="298"/>
      <c r="B85" s="297"/>
      <c r="C85" s="226" t="s">
        <v>1993</v>
      </c>
      <c r="D85" s="227"/>
      <c r="E85" s="227"/>
      <c r="F85" s="227"/>
      <c r="G85" s="227"/>
      <c r="H85" s="227"/>
      <c r="I85" s="227"/>
      <c r="J85" s="227"/>
      <c r="K85" s="227"/>
      <c r="L85" s="227"/>
      <c r="M85" s="227"/>
      <c r="N85" s="227"/>
      <c r="O85" s="227"/>
      <c r="P85" s="227"/>
      <c r="Q85" s="227"/>
      <c r="R85" s="227"/>
      <c r="S85" s="227"/>
      <c r="T85" s="228"/>
      <c r="U85" s="296"/>
      <c r="V85" s="143"/>
      <c r="W85" s="143"/>
      <c r="X85" s="143"/>
      <c r="Y85" s="143"/>
      <c r="Z85" s="14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3"/>
      <c r="AO85" s="143"/>
      <c r="AP85" s="143"/>
    </row>
    <row r="86" spans="1:42" ht="14.45" customHeight="1" x14ac:dyDescent="0.25">
      <c r="A86" s="298"/>
      <c r="B86" s="297"/>
      <c r="C86" s="226" t="s">
        <v>1992</v>
      </c>
      <c r="D86" s="227"/>
      <c r="E86" s="227"/>
      <c r="F86" s="227"/>
      <c r="G86" s="227"/>
      <c r="H86" s="227"/>
      <c r="I86" s="227"/>
      <c r="J86" s="227"/>
      <c r="K86" s="227"/>
      <c r="L86" s="227"/>
      <c r="M86" s="227"/>
      <c r="N86" s="227"/>
      <c r="O86" s="227"/>
      <c r="P86" s="227"/>
      <c r="Q86" s="227"/>
      <c r="R86" s="227"/>
      <c r="S86" s="227"/>
      <c r="T86" s="228"/>
      <c r="U86" s="296"/>
      <c r="V86" s="143"/>
      <c r="W86" s="143"/>
      <c r="X86" s="143"/>
      <c r="Y86" s="143"/>
      <c r="Z86" s="143"/>
      <c r="AA86" s="143"/>
      <c r="AB86" s="143"/>
      <c r="AC86" s="143"/>
      <c r="AD86" s="143"/>
      <c r="AE86" s="143"/>
      <c r="AF86" s="143"/>
      <c r="AG86" s="143"/>
      <c r="AH86" s="143"/>
      <c r="AI86" s="143"/>
      <c r="AJ86" s="143"/>
      <c r="AK86" s="143"/>
      <c r="AL86" s="143"/>
      <c r="AM86" s="143"/>
      <c r="AN86" s="143"/>
      <c r="AO86" s="143"/>
      <c r="AP86" s="143"/>
    </row>
    <row r="87" spans="1:42" x14ac:dyDescent="0.25">
      <c r="A87" s="298"/>
      <c r="B87" s="297"/>
      <c r="C87" s="226"/>
      <c r="D87" s="227"/>
      <c r="E87" s="227"/>
      <c r="F87" s="227"/>
      <c r="G87" s="227"/>
      <c r="H87" s="227"/>
      <c r="I87" s="227"/>
      <c r="J87" s="227"/>
      <c r="K87" s="227"/>
      <c r="L87" s="227"/>
      <c r="M87" s="227"/>
      <c r="N87" s="227"/>
      <c r="O87" s="227"/>
      <c r="P87" s="227"/>
      <c r="Q87" s="227"/>
      <c r="R87" s="227"/>
      <c r="S87" s="227"/>
      <c r="T87" s="228"/>
      <c r="U87" s="296"/>
      <c r="V87" s="143"/>
      <c r="W87" s="143"/>
      <c r="X87" s="143"/>
      <c r="Y87" s="143"/>
      <c r="Z87" s="143"/>
      <c r="AA87" s="143"/>
      <c r="AB87" s="143"/>
      <c r="AC87" s="143"/>
      <c r="AD87" s="143"/>
      <c r="AE87" s="143"/>
      <c r="AF87" s="143"/>
      <c r="AG87" s="143"/>
      <c r="AH87" s="143"/>
      <c r="AI87" s="143"/>
      <c r="AJ87" s="143"/>
      <c r="AK87" s="143"/>
      <c r="AL87" s="143"/>
      <c r="AM87" s="143"/>
      <c r="AN87" s="143"/>
      <c r="AO87" s="143"/>
      <c r="AP87" s="143"/>
    </row>
    <row r="88" spans="1:42" ht="14.45" customHeight="1" x14ac:dyDescent="0.25">
      <c r="A88" s="298"/>
      <c r="B88" s="297"/>
      <c r="C88" s="257" t="s">
        <v>76</v>
      </c>
      <c r="D88" s="258"/>
      <c r="E88" s="258"/>
      <c r="F88" s="258"/>
      <c r="G88" s="258"/>
      <c r="H88" s="258"/>
      <c r="I88" s="258"/>
      <c r="J88" s="258"/>
      <c r="K88" s="258"/>
      <c r="L88" s="258"/>
      <c r="M88" s="258"/>
      <c r="N88" s="258"/>
      <c r="O88" s="258"/>
      <c r="P88" s="258"/>
      <c r="Q88" s="258"/>
      <c r="R88" s="258"/>
      <c r="S88" s="258"/>
      <c r="T88" s="259"/>
      <c r="U88" s="296"/>
      <c r="V88" s="143"/>
      <c r="W88" s="143"/>
      <c r="X88" s="143"/>
      <c r="Y88" s="143"/>
      <c r="Z88" s="143"/>
      <c r="AA88" s="143"/>
      <c r="AB88" s="143"/>
      <c r="AC88" s="143"/>
      <c r="AD88" s="143"/>
      <c r="AE88" s="143"/>
      <c r="AF88" s="143"/>
      <c r="AG88" s="143"/>
      <c r="AH88" s="143"/>
      <c r="AI88" s="143"/>
      <c r="AJ88" s="143"/>
      <c r="AK88" s="143"/>
      <c r="AL88" s="143"/>
      <c r="AM88" s="143"/>
      <c r="AN88" s="143"/>
      <c r="AO88" s="143"/>
      <c r="AP88" s="143"/>
    </row>
    <row r="89" spans="1:42" ht="14.45" customHeight="1" x14ac:dyDescent="0.25">
      <c r="A89" s="298"/>
      <c r="B89" s="297"/>
      <c r="C89" s="308" t="s">
        <v>75</v>
      </c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  <c r="T89" s="253"/>
      <c r="U89" s="296"/>
      <c r="V89" s="143"/>
      <c r="W89" s="143"/>
      <c r="X89" s="143"/>
      <c r="Y89" s="143"/>
      <c r="Z89" s="143"/>
      <c r="AA89" s="143"/>
      <c r="AB89" s="143"/>
      <c r="AC89" s="143"/>
      <c r="AD89" s="143"/>
      <c r="AE89" s="143"/>
      <c r="AF89" s="143"/>
      <c r="AG89" s="143"/>
      <c r="AH89" s="143"/>
      <c r="AI89" s="143"/>
      <c r="AJ89" s="143"/>
      <c r="AK89" s="143"/>
      <c r="AL89" s="143"/>
      <c r="AM89" s="143"/>
      <c r="AN89" s="143"/>
      <c r="AO89" s="143"/>
      <c r="AP89" s="143"/>
    </row>
    <row r="90" spans="1:42" ht="14.45" customHeight="1" x14ac:dyDescent="0.25">
      <c r="A90" s="298"/>
      <c r="B90" s="297"/>
      <c r="C90" s="308" t="s">
        <v>1946</v>
      </c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  <c r="T90" s="253"/>
      <c r="U90" s="296"/>
      <c r="V90" s="143"/>
      <c r="W90" s="143"/>
      <c r="X90" s="143"/>
      <c r="Y90" s="143"/>
      <c r="Z90" s="143"/>
      <c r="AA90" s="143"/>
      <c r="AB90" s="143"/>
      <c r="AC90" s="143"/>
      <c r="AD90" s="143"/>
      <c r="AE90" s="143"/>
      <c r="AF90" s="143"/>
      <c r="AG90" s="143"/>
      <c r="AH90" s="143"/>
      <c r="AI90" s="143"/>
      <c r="AJ90" s="143"/>
      <c r="AK90" s="143"/>
      <c r="AL90" s="143"/>
      <c r="AM90" s="143"/>
      <c r="AN90" s="143"/>
      <c r="AO90" s="143"/>
      <c r="AP90" s="143"/>
    </row>
    <row r="91" spans="1:42" ht="14.45" customHeight="1" x14ac:dyDescent="0.25">
      <c r="A91" s="298"/>
      <c r="B91" s="297"/>
      <c r="C91" s="226" t="s">
        <v>1947</v>
      </c>
      <c r="D91" s="227"/>
      <c r="E91" s="227"/>
      <c r="F91" s="227"/>
      <c r="G91" s="227"/>
      <c r="H91" s="227"/>
      <c r="I91" s="227"/>
      <c r="J91" s="227"/>
      <c r="K91" s="227"/>
      <c r="L91" s="227"/>
      <c r="M91" s="227"/>
      <c r="N91" s="227"/>
      <c r="O91" s="227"/>
      <c r="P91" s="227"/>
      <c r="Q91" s="227"/>
      <c r="R91" s="227"/>
      <c r="S91" s="227"/>
      <c r="T91" s="228"/>
      <c r="U91" s="296"/>
      <c r="V91" s="143"/>
      <c r="W91" s="143"/>
      <c r="X91" s="143"/>
      <c r="Y91" s="143"/>
      <c r="Z91" s="143"/>
      <c r="AA91" s="143"/>
      <c r="AB91" s="143"/>
      <c r="AC91" s="143"/>
      <c r="AD91" s="143"/>
      <c r="AE91" s="143"/>
      <c r="AF91" s="143"/>
      <c r="AG91" s="143"/>
      <c r="AH91" s="143"/>
      <c r="AI91" s="143"/>
      <c r="AJ91" s="143"/>
      <c r="AK91" s="143"/>
      <c r="AL91" s="143"/>
      <c r="AM91" s="143"/>
      <c r="AN91" s="143"/>
      <c r="AO91" s="143"/>
      <c r="AP91" s="143"/>
    </row>
    <row r="92" spans="1:42" x14ac:dyDescent="0.25">
      <c r="A92" s="298"/>
      <c r="B92" s="297"/>
      <c r="C92" s="226"/>
      <c r="D92" s="227"/>
      <c r="E92" s="227"/>
      <c r="F92" s="227"/>
      <c r="G92" s="227"/>
      <c r="H92" s="227"/>
      <c r="I92" s="227"/>
      <c r="J92" s="227"/>
      <c r="K92" s="227"/>
      <c r="L92" s="227"/>
      <c r="M92" s="227"/>
      <c r="N92" s="227"/>
      <c r="O92" s="227"/>
      <c r="P92" s="227"/>
      <c r="Q92" s="227"/>
      <c r="R92" s="227"/>
      <c r="S92" s="227"/>
      <c r="T92" s="228"/>
      <c r="U92" s="296"/>
      <c r="V92" s="143"/>
      <c r="W92" s="143"/>
      <c r="X92" s="143"/>
      <c r="Y92" s="143"/>
      <c r="Z92" s="143"/>
      <c r="AA92" s="143"/>
      <c r="AB92" s="143"/>
      <c r="AC92" s="143"/>
      <c r="AD92" s="143"/>
      <c r="AE92" s="143"/>
      <c r="AF92" s="143"/>
      <c r="AG92" s="143"/>
      <c r="AH92" s="143"/>
      <c r="AI92" s="143"/>
      <c r="AJ92" s="143"/>
      <c r="AK92" s="143"/>
      <c r="AL92" s="143"/>
      <c r="AM92" s="143"/>
      <c r="AN92" s="143"/>
      <c r="AO92" s="143"/>
      <c r="AP92" s="143"/>
    </row>
    <row r="93" spans="1:42" ht="14.45" customHeight="1" x14ac:dyDescent="0.25">
      <c r="A93" s="130"/>
      <c r="B93" s="297"/>
      <c r="C93" s="257" t="s">
        <v>87</v>
      </c>
      <c r="D93" s="258"/>
      <c r="E93" s="258"/>
      <c r="F93" s="258"/>
      <c r="G93" s="258"/>
      <c r="H93" s="258"/>
      <c r="I93" s="258"/>
      <c r="J93" s="258"/>
      <c r="K93" s="258"/>
      <c r="L93" s="258"/>
      <c r="M93" s="258"/>
      <c r="N93" s="258"/>
      <c r="O93" s="258"/>
      <c r="P93" s="258"/>
      <c r="Q93" s="258"/>
      <c r="R93" s="258"/>
      <c r="S93" s="258"/>
      <c r="T93" s="259"/>
      <c r="U93" s="296"/>
      <c r="V93" s="143"/>
      <c r="W93" s="143"/>
      <c r="X93" s="143"/>
      <c r="Y93" s="143"/>
      <c r="Z93" s="143"/>
      <c r="AA93" s="143"/>
      <c r="AB93" s="143"/>
      <c r="AC93" s="143"/>
      <c r="AD93" s="143"/>
      <c r="AE93" s="143"/>
      <c r="AF93" s="143"/>
      <c r="AG93" s="143"/>
      <c r="AH93" s="143"/>
      <c r="AI93" s="143"/>
      <c r="AJ93" s="143"/>
      <c r="AK93" s="143"/>
      <c r="AL93" s="143"/>
      <c r="AM93" s="143"/>
      <c r="AN93" s="143"/>
      <c r="AO93" s="143"/>
      <c r="AP93" s="143"/>
    </row>
    <row r="94" spans="1:42" ht="3" customHeight="1" x14ac:dyDescent="0.25">
      <c r="A94" s="130"/>
      <c r="B94" s="297"/>
      <c r="C94" s="131"/>
      <c r="D94" s="132"/>
      <c r="E94" s="132"/>
      <c r="F94" s="132"/>
      <c r="G94" s="132"/>
      <c r="H94" s="132"/>
      <c r="I94" s="132"/>
      <c r="J94" s="132"/>
      <c r="K94" s="132"/>
      <c r="L94" s="132"/>
      <c r="M94" s="132"/>
      <c r="N94" s="132"/>
      <c r="O94" s="132"/>
      <c r="P94" s="132"/>
      <c r="Q94" s="132"/>
      <c r="R94" s="132"/>
      <c r="S94" s="132"/>
      <c r="T94" s="133"/>
      <c r="U94" s="296"/>
      <c r="V94" s="143"/>
      <c r="W94" s="143"/>
      <c r="X94" s="143"/>
      <c r="Y94" s="143"/>
      <c r="Z94" s="143"/>
      <c r="AA94" s="143"/>
      <c r="AB94" s="143"/>
      <c r="AC94" s="143"/>
      <c r="AD94" s="143"/>
      <c r="AE94" s="143"/>
      <c r="AF94" s="143"/>
      <c r="AG94" s="143"/>
      <c r="AH94" s="143"/>
      <c r="AI94" s="143"/>
      <c r="AJ94" s="143"/>
      <c r="AK94" s="143"/>
      <c r="AL94" s="143"/>
      <c r="AM94" s="143"/>
      <c r="AN94" s="143"/>
      <c r="AO94" s="143"/>
      <c r="AP94" s="143"/>
    </row>
    <row r="95" spans="1:42" ht="14.45" customHeight="1" x14ac:dyDescent="0.25">
      <c r="A95" s="130"/>
      <c r="B95" s="297"/>
      <c r="C95" s="250" t="s">
        <v>74</v>
      </c>
      <c r="D95" s="251"/>
      <c r="E95" s="251"/>
      <c r="F95" s="251"/>
      <c r="G95" s="251"/>
      <c r="H95" s="193"/>
      <c r="I95" s="249" t="s">
        <v>79</v>
      </c>
      <c r="J95" s="249"/>
      <c r="K95" s="249"/>
      <c r="L95" s="191" t="s">
        <v>82</v>
      </c>
      <c r="M95" s="254"/>
      <c r="N95" s="254"/>
      <c r="O95" s="254"/>
      <c r="P95" s="254"/>
      <c r="Q95" s="191" t="s">
        <v>83</v>
      </c>
      <c r="R95" s="255"/>
      <c r="S95" s="255"/>
      <c r="T95" s="256"/>
      <c r="U95" s="296"/>
      <c r="V95" s="143"/>
      <c r="W95" s="143"/>
      <c r="X95" s="143"/>
      <c r="Y95" s="143"/>
      <c r="Z95" s="143"/>
      <c r="AA95" s="143"/>
      <c r="AB95" s="143"/>
      <c r="AC95" s="143"/>
      <c r="AD95" s="143"/>
      <c r="AE95" s="143"/>
      <c r="AF95" s="143"/>
      <c r="AG95" s="143"/>
      <c r="AH95" s="143"/>
      <c r="AI95" s="143"/>
      <c r="AJ95" s="143"/>
      <c r="AK95" s="143"/>
      <c r="AL95" s="143"/>
      <c r="AM95" s="143"/>
      <c r="AN95" s="143"/>
      <c r="AO95" s="143"/>
      <c r="AP95" s="143"/>
    </row>
    <row r="96" spans="1:42" ht="3" customHeight="1" x14ac:dyDescent="0.25">
      <c r="A96" s="130"/>
      <c r="B96" s="297"/>
      <c r="C96" s="192"/>
      <c r="D96" s="193"/>
      <c r="E96" s="193"/>
      <c r="F96" s="193"/>
      <c r="G96" s="193"/>
      <c r="H96" s="193"/>
      <c r="I96" s="189"/>
      <c r="J96" s="189"/>
      <c r="K96" s="189"/>
      <c r="L96" s="191"/>
      <c r="M96" s="134"/>
      <c r="N96" s="134"/>
      <c r="O96" s="193"/>
      <c r="P96" s="193"/>
      <c r="Q96" s="189"/>
      <c r="R96" s="193"/>
      <c r="S96" s="193"/>
      <c r="T96" s="195"/>
      <c r="U96" s="296"/>
      <c r="V96" s="143"/>
      <c r="W96" s="143"/>
      <c r="X96" s="143"/>
      <c r="Y96" s="143"/>
      <c r="Z96" s="143"/>
      <c r="AA96" s="143"/>
      <c r="AB96" s="143"/>
      <c r="AC96" s="143"/>
      <c r="AD96" s="143"/>
      <c r="AE96" s="143"/>
      <c r="AF96" s="143"/>
      <c r="AG96" s="143"/>
      <c r="AH96" s="143"/>
      <c r="AI96" s="143"/>
      <c r="AJ96" s="143"/>
      <c r="AK96" s="143"/>
      <c r="AL96" s="143"/>
      <c r="AM96" s="143"/>
      <c r="AN96" s="143"/>
      <c r="AO96" s="143"/>
      <c r="AP96" s="143"/>
    </row>
    <row r="97" spans="1:42" ht="14.45" customHeight="1" x14ac:dyDescent="0.25">
      <c r="A97" s="130"/>
      <c r="B97" s="297"/>
      <c r="C97" s="250" t="s">
        <v>77</v>
      </c>
      <c r="D97" s="251"/>
      <c r="E97" s="251"/>
      <c r="F97" s="251"/>
      <c r="G97" s="251"/>
      <c r="H97" s="193"/>
      <c r="I97" s="249" t="s">
        <v>80</v>
      </c>
      <c r="J97" s="249"/>
      <c r="K97" s="249"/>
      <c r="L97" s="191" t="s">
        <v>82</v>
      </c>
      <c r="M97" s="254"/>
      <c r="N97" s="254"/>
      <c r="O97" s="254"/>
      <c r="P97" s="254"/>
      <c r="Q97" s="191" t="s">
        <v>83</v>
      </c>
      <c r="R97" s="255"/>
      <c r="S97" s="255"/>
      <c r="T97" s="256"/>
      <c r="U97" s="296"/>
      <c r="V97" s="143"/>
      <c r="W97" s="143"/>
      <c r="X97" s="143"/>
      <c r="Y97" s="143"/>
      <c r="Z97" s="143"/>
      <c r="AA97" s="143"/>
      <c r="AB97" s="143"/>
      <c r="AC97" s="143"/>
      <c r="AD97" s="143"/>
      <c r="AE97" s="143"/>
      <c r="AF97" s="143"/>
      <c r="AG97" s="143"/>
      <c r="AH97" s="143"/>
      <c r="AI97" s="143"/>
      <c r="AJ97" s="143"/>
      <c r="AK97" s="143"/>
      <c r="AL97" s="143"/>
      <c r="AM97" s="143"/>
      <c r="AN97" s="143"/>
      <c r="AO97" s="143"/>
      <c r="AP97" s="143"/>
    </row>
    <row r="98" spans="1:42" ht="3" customHeight="1" x14ac:dyDescent="0.25">
      <c r="A98" s="130"/>
      <c r="B98" s="297"/>
      <c r="C98" s="135"/>
      <c r="D98" s="136"/>
      <c r="E98" s="136"/>
      <c r="F98" s="136"/>
      <c r="G98" s="136"/>
      <c r="H98" s="136"/>
      <c r="I98" s="137"/>
      <c r="J98" s="137"/>
      <c r="K98" s="137"/>
      <c r="L98" s="194"/>
      <c r="M98" s="194"/>
      <c r="N98" s="194"/>
      <c r="O98" s="138"/>
      <c r="P98" s="138"/>
      <c r="Q98" s="189"/>
      <c r="R98" s="138"/>
      <c r="S98" s="138"/>
      <c r="T98" s="139"/>
      <c r="U98" s="296"/>
      <c r="V98" s="143"/>
      <c r="W98" s="143"/>
      <c r="X98" s="143"/>
      <c r="Y98" s="143"/>
      <c r="Z98" s="143"/>
      <c r="AA98" s="143"/>
      <c r="AB98" s="143"/>
      <c r="AC98" s="143"/>
      <c r="AD98" s="143"/>
      <c r="AE98" s="143"/>
      <c r="AF98" s="143"/>
      <c r="AG98" s="143"/>
      <c r="AH98" s="143"/>
      <c r="AI98" s="143"/>
      <c r="AJ98" s="143"/>
      <c r="AK98" s="143"/>
      <c r="AL98" s="143"/>
      <c r="AM98" s="143"/>
      <c r="AN98" s="143"/>
      <c r="AO98" s="143"/>
      <c r="AP98" s="143"/>
    </row>
    <row r="99" spans="1:42" ht="14.45" customHeight="1" x14ac:dyDescent="0.25">
      <c r="A99" s="130"/>
      <c r="B99" s="297"/>
      <c r="C99" s="250" t="s">
        <v>78</v>
      </c>
      <c r="D99" s="251"/>
      <c r="E99" s="251"/>
      <c r="F99" s="251"/>
      <c r="G99" s="251"/>
      <c r="H99" s="193"/>
      <c r="I99" s="249" t="s">
        <v>81</v>
      </c>
      <c r="J99" s="249"/>
      <c r="K99" s="249"/>
      <c r="L99" s="227" t="s">
        <v>95</v>
      </c>
      <c r="M99" s="227"/>
      <c r="N99" s="227"/>
      <c r="O99" s="227"/>
      <c r="P99" s="227"/>
      <c r="Q99" s="191" t="s">
        <v>83</v>
      </c>
      <c r="R99" s="252" t="s">
        <v>84</v>
      </c>
      <c r="S99" s="252"/>
      <c r="T99" s="253"/>
      <c r="U99" s="296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143"/>
      <c r="AN99" s="143"/>
      <c r="AO99" s="143"/>
      <c r="AP99" s="143"/>
    </row>
    <row r="100" spans="1:42" ht="14.45" customHeight="1" x14ac:dyDescent="0.25">
      <c r="A100" s="130"/>
      <c r="B100" s="297"/>
      <c r="C100" s="250"/>
      <c r="D100" s="251"/>
      <c r="E100" s="251"/>
      <c r="F100" s="251"/>
      <c r="G100" s="251"/>
      <c r="H100" s="193"/>
      <c r="I100" s="249"/>
      <c r="J100" s="249"/>
      <c r="K100" s="249"/>
      <c r="L100" s="227"/>
      <c r="M100" s="227"/>
      <c r="N100" s="227"/>
      <c r="O100" s="227"/>
      <c r="P100" s="227"/>
      <c r="Q100" s="193"/>
      <c r="R100" s="247" t="s">
        <v>93</v>
      </c>
      <c r="S100" s="247"/>
      <c r="T100" s="248"/>
      <c r="U100" s="296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</row>
    <row r="101" spans="1:42" ht="3" customHeight="1" x14ac:dyDescent="0.25">
      <c r="A101" s="130"/>
      <c r="B101" s="297"/>
      <c r="C101" s="192"/>
      <c r="D101" s="193"/>
      <c r="E101" s="193"/>
      <c r="F101" s="193"/>
      <c r="G101" s="193"/>
      <c r="H101" s="193"/>
      <c r="I101" s="193"/>
      <c r="J101" s="193"/>
      <c r="K101" s="193"/>
      <c r="L101" s="193"/>
      <c r="M101" s="193"/>
      <c r="N101" s="193"/>
      <c r="O101" s="193"/>
      <c r="P101" s="193"/>
      <c r="Q101" s="193"/>
      <c r="R101" s="193"/>
      <c r="S101" s="193"/>
      <c r="T101" s="195"/>
      <c r="U101" s="296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143"/>
      <c r="AN101" s="143"/>
      <c r="AO101" s="143"/>
      <c r="AP101" s="143"/>
    </row>
    <row r="102" spans="1:42" ht="14.45" customHeight="1" x14ac:dyDescent="0.25">
      <c r="A102" s="130"/>
      <c r="B102" s="297"/>
      <c r="C102" s="250"/>
      <c r="D102" s="251"/>
      <c r="E102" s="251"/>
      <c r="F102" s="251"/>
      <c r="G102" s="251"/>
      <c r="H102" s="193"/>
      <c r="I102" s="249"/>
      <c r="J102" s="249"/>
      <c r="K102" s="249"/>
      <c r="L102" s="227"/>
      <c r="M102" s="227"/>
      <c r="N102" s="227"/>
      <c r="O102" s="227"/>
      <c r="P102" s="227"/>
      <c r="Q102" s="193"/>
      <c r="R102" s="247" t="s">
        <v>1990</v>
      </c>
      <c r="S102" s="247"/>
      <c r="T102" s="248"/>
      <c r="U102" s="296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143"/>
      <c r="AN102" s="143"/>
      <c r="AO102" s="143"/>
      <c r="AP102" s="143"/>
    </row>
    <row r="103" spans="1:42" ht="3" customHeight="1" x14ac:dyDescent="0.25">
      <c r="A103" s="130"/>
      <c r="B103" s="297"/>
      <c r="C103" s="192"/>
      <c r="D103" s="193"/>
      <c r="E103" s="193"/>
      <c r="F103" s="193"/>
      <c r="G103" s="193"/>
      <c r="H103" s="193"/>
      <c r="I103" s="193"/>
      <c r="J103" s="193"/>
      <c r="K103" s="193"/>
      <c r="L103" s="193"/>
      <c r="M103" s="193"/>
      <c r="N103" s="193"/>
      <c r="O103" s="193"/>
      <c r="P103" s="193"/>
      <c r="Q103" s="193"/>
      <c r="R103" s="193"/>
      <c r="S103" s="193"/>
      <c r="T103" s="195"/>
      <c r="U103" s="296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143"/>
      <c r="AN103" s="143"/>
      <c r="AO103" s="143"/>
      <c r="AP103" s="143"/>
    </row>
    <row r="104" spans="1:42" x14ac:dyDescent="0.25">
      <c r="A104" s="130"/>
      <c r="B104" s="297"/>
      <c r="C104" s="293" t="s">
        <v>2060</v>
      </c>
      <c r="D104" s="294"/>
      <c r="E104" s="294"/>
      <c r="F104" s="294"/>
      <c r="G104" s="294"/>
      <c r="H104" s="294"/>
      <c r="I104" s="294"/>
      <c r="J104" s="294"/>
      <c r="K104" s="294"/>
      <c r="L104" s="294"/>
      <c r="M104" s="294"/>
      <c r="N104" s="294"/>
      <c r="O104" s="294"/>
      <c r="P104" s="294"/>
      <c r="Q104" s="294"/>
      <c r="R104" s="294"/>
      <c r="S104" s="294"/>
      <c r="T104" s="295"/>
      <c r="U104" s="296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143"/>
      <c r="AN104" s="143"/>
      <c r="AO104" s="143"/>
      <c r="AP104" s="143"/>
    </row>
    <row r="105" spans="1:42" x14ac:dyDescent="0.25">
      <c r="A105" s="140"/>
      <c r="B105" s="128"/>
      <c r="C105" s="290" t="s">
        <v>2061</v>
      </c>
      <c r="D105" s="291"/>
      <c r="E105" s="291"/>
      <c r="F105" s="291"/>
      <c r="G105" s="291"/>
      <c r="H105" s="291"/>
      <c r="I105" s="291"/>
      <c r="J105" s="291"/>
      <c r="K105" s="291"/>
      <c r="L105" s="291"/>
      <c r="M105" s="291"/>
      <c r="N105" s="291"/>
      <c r="O105" s="291"/>
      <c r="P105" s="291"/>
      <c r="Q105" s="291"/>
      <c r="R105" s="291"/>
      <c r="S105" s="291"/>
      <c r="T105" s="292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143"/>
      <c r="AN105" s="143"/>
      <c r="AO105" s="143"/>
      <c r="AP105" s="143"/>
    </row>
    <row r="106" spans="1:42" x14ac:dyDescent="0.25">
      <c r="A106" s="140"/>
      <c r="B106" s="128"/>
      <c r="C106" s="290" t="s">
        <v>94</v>
      </c>
      <c r="D106" s="291"/>
      <c r="E106" s="291"/>
      <c r="F106" s="291"/>
      <c r="G106" s="291"/>
      <c r="H106" s="291"/>
      <c r="I106" s="291"/>
      <c r="J106" s="291"/>
      <c r="K106" s="291"/>
      <c r="L106" s="291"/>
      <c r="M106" s="291"/>
      <c r="N106" s="291"/>
      <c r="O106" s="291"/>
      <c r="P106" s="291"/>
      <c r="Q106" s="291"/>
      <c r="R106" s="291"/>
      <c r="S106" s="291"/>
      <c r="T106" s="292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143"/>
      <c r="AN106" s="143"/>
      <c r="AO106" s="143"/>
      <c r="AP106" s="143"/>
    </row>
    <row r="107" spans="1:42" ht="14.45" customHeight="1" x14ac:dyDescent="0.25">
      <c r="A107" s="140"/>
      <c r="B107" s="128"/>
      <c r="C107" s="283" t="s">
        <v>1989</v>
      </c>
      <c r="D107" s="284"/>
      <c r="E107" s="284"/>
      <c r="F107" s="284"/>
      <c r="G107" s="284"/>
      <c r="H107" s="284"/>
      <c r="I107" s="284"/>
      <c r="J107" s="284"/>
      <c r="K107" s="284"/>
      <c r="L107" s="284"/>
      <c r="M107" s="284"/>
      <c r="N107" s="284"/>
      <c r="O107" s="284"/>
      <c r="P107" s="284"/>
      <c r="Q107" s="284"/>
      <c r="R107" s="284"/>
      <c r="S107" s="284"/>
      <c r="T107" s="285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143"/>
      <c r="AN107" s="143"/>
      <c r="AO107" s="143"/>
      <c r="AP107" s="143"/>
    </row>
    <row r="108" spans="1:42" ht="14.45" customHeight="1" x14ac:dyDescent="0.25">
      <c r="A108" s="140"/>
      <c r="B108" s="128"/>
      <c r="C108" s="283" t="s">
        <v>88</v>
      </c>
      <c r="D108" s="284"/>
      <c r="E108" s="284"/>
      <c r="F108" s="284"/>
      <c r="G108" s="284"/>
      <c r="H108" s="284"/>
      <c r="I108" s="284"/>
      <c r="J108" s="284"/>
      <c r="K108" s="284"/>
      <c r="L108" s="284"/>
      <c r="M108" s="284"/>
      <c r="N108" s="284"/>
      <c r="O108" s="284"/>
      <c r="P108" s="284"/>
      <c r="Q108" s="284"/>
      <c r="R108" s="284"/>
      <c r="S108" s="284"/>
      <c r="T108" s="285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</row>
    <row r="109" spans="1:42" ht="14.45" customHeight="1" x14ac:dyDescent="0.25">
      <c r="A109" s="140"/>
      <c r="B109" s="128"/>
      <c r="C109" s="283" t="s">
        <v>2062</v>
      </c>
      <c r="D109" s="284"/>
      <c r="E109" s="284"/>
      <c r="F109" s="284"/>
      <c r="G109" s="284"/>
      <c r="H109" s="284"/>
      <c r="I109" s="284"/>
      <c r="J109" s="284"/>
      <c r="K109" s="284"/>
      <c r="L109" s="284"/>
      <c r="M109" s="284"/>
      <c r="N109" s="284"/>
      <c r="O109" s="284"/>
      <c r="P109" s="284"/>
      <c r="Q109" s="284"/>
      <c r="R109" s="284"/>
      <c r="S109" s="284"/>
      <c r="T109" s="285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143"/>
      <c r="AN109" s="143"/>
      <c r="AO109" s="143"/>
      <c r="AP109" s="143"/>
    </row>
    <row r="110" spans="1:42" ht="15.75" thickBot="1" x14ac:dyDescent="0.3">
      <c r="A110" s="141"/>
      <c r="B110" s="128"/>
      <c r="C110" s="286"/>
      <c r="D110" s="287"/>
      <c r="E110" s="287"/>
      <c r="F110" s="287"/>
      <c r="G110" s="287"/>
      <c r="H110" s="287"/>
      <c r="I110" s="287"/>
      <c r="J110" s="287"/>
      <c r="K110" s="287"/>
      <c r="L110" s="287"/>
      <c r="M110" s="287"/>
      <c r="N110" s="287"/>
      <c r="O110" s="287"/>
      <c r="P110" s="287"/>
      <c r="Q110" s="287"/>
      <c r="R110" s="287"/>
      <c r="S110" s="287"/>
      <c r="T110" s="288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/>
      <c r="AO110" s="143"/>
      <c r="AP110" s="143"/>
    </row>
    <row r="111" spans="1:42" x14ac:dyDescent="0.25">
      <c r="A111" s="143"/>
      <c r="B111" s="143"/>
      <c r="C111" s="289"/>
      <c r="D111" s="289"/>
      <c r="E111" s="289"/>
      <c r="F111" s="289"/>
      <c r="G111" s="289"/>
      <c r="H111" s="289"/>
      <c r="I111" s="289"/>
      <c r="J111" s="289"/>
      <c r="K111" s="289"/>
      <c r="L111" s="289"/>
      <c r="M111" s="289"/>
      <c r="N111" s="289"/>
      <c r="O111" s="289"/>
      <c r="P111" s="289"/>
      <c r="Q111" s="289"/>
      <c r="R111" s="289"/>
      <c r="S111" s="289"/>
      <c r="T111" s="289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/>
      <c r="AO111" s="143"/>
      <c r="AP111" s="143"/>
    </row>
    <row r="112" spans="1:42" x14ac:dyDescent="0.25">
      <c r="A112" s="143"/>
      <c r="B112" s="143"/>
      <c r="C112" s="282"/>
      <c r="D112" s="282"/>
      <c r="E112" s="282"/>
      <c r="F112" s="282"/>
      <c r="G112" s="282"/>
      <c r="H112" s="282"/>
      <c r="I112" s="282"/>
      <c r="J112" s="282"/>
      <c r="K112" s="282"/>
      <c r="L112" s="282"/>
      <c r="M112" s="282"/>
      <c r="N112" s="282"/>
      <c r="O112" s="282"/>
      <c r="P112" s="282"/>
      <c r="Q112" s="282"/>
      <c r="R112" s="282"/>
      <c r="S112" s="282"/>
      <c r="T112" s="282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/>
      <c r="AO112" s="143"/>
      <c r="AP112" s="143"/>
    </row>
    <row r="113" spans="1:42" x14ac:dyDescent="0.25">
      <c r="A113" s="143"/>
      <c r="B113" s="143"/>
      <c r="C113" s="282"/>
      <c r="D113" s="282"/>
      <c r="E113" s="282"/>
      <c r="F113" s="282"/>
      <c r="G113" s="282"/>
      <c r="H113" s="282"/>
      <c r="I113" s="282"/>
      <c r="J113" s="282"/>
      <c r="K113" s="282"/>
      <c r="L113" s="282"/>
      <c r="M113" s="282"/>
      <c r="N113" s="282"/>
      <c r="O113" s="282"/>
      <c r="P113" s="282"/>
      <c r="Q113" s="282"/>
      <c r="R113" s="282"/>
      <c r="S113" s="282"/>
      <c r="T113" s="282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/>
      <c r="AO113" s="143"/>
      <c r="AP113" s="143"/>
    </row>
    <row r="114" spans="1:42" x14ac:dyDescent="0.25">
      <c r="A114" s="143"/>
      <c r="B114" s="143"/>
      <c r="C114" s="282"/>
      <c r="D114" s="282"/>
      <c r="E114" s="282"/>
      <c r="F114" s="282"/>
      <c r="G114" s="282"/>
      <c r="H114" s="282"/>
      <c r="I114" s="282"/>
      <c r="J114" s="282"/>
      <c r="K114" s="282"/>
      <c r="L114" s="282"/>
      <c r="M114" s="282"/>
      <c r="N114" s="282"/>
      <c r="O114" s="282"/>
      <c r="P114" s="282"/>
      <c r="Q114" s="282"/>
      <c r="R114" s="282"/>
      <c r="S114" s="282"/>
      <c r="T114" s="282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/>
      <c r="AO114" s="143"/>
      <c r="AP114" s="143"/>
    </row>
    <row r="115" spans="1:42" x14ac:dyDescent="0.25">
      <c r="A115" s="143"/>
      <c r="B115" s="143"/>
      <c r="C115" s="282"/>
      <c r="D115" s="282"/>
      <c r="E115" s="282"/>
      <c r="F115" s="282"/>
      <c r="G115" s="282"/>
      <c r="H115" s="282"/>
      <c r="I115" s="282"/>
      <c r="J115" s="282"/>
      <c r="K115" s="282"/>
      <c r="L115" s="282"/>
      <c r="M115" s="282"/>
      <c r="N115" s="282"/>
      <c r="O115" s="282"/>
      <c r="P115" s="282"/>
      <c r="Q115" s="282"/>
      <c r="R115" s="282"/>
      <c r="S115" s="282"/>
      <c r="T115" s="282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</row>
    <row r="116" spans="1:42" x14ac:dyDescent="0.25">
      <c r="A116" s="143"/>
      <c r="B116" s="143"/>
      <c r="C116" s="282"/>
      <c r="D116" s="282"/>
      <c r="E116" s="282"/>
      <c r="F116" s="282"/>
      <c r="G116" s="282"/>
      <c r="H116" s="282"/>
      <c r="I116" s="282"/>
      <c r="J116" s="282"/>
      <c r="K116" s="282"/>
      <c r="L116" s="282"/>
      <c r="M116" s="282"/>
      <c r="N116" s="282"/>
      <c r="O116" s="282"/>
      <c r="P116" s="282"/>
      <c r="Q116" s="282"/>
      <c r="R116" s="282"/>
      <c r="S116" s="282"/>
      <c r="T116" s="282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</row>
    <row r="117" spans="1:42" x14ac:dyDescent="0.25">
      <c r="A117" s="143"/>
      <c r="B117" s="143"/>
      <c r="C117" s="282"/>
      <c r="D117" s="282"/>
      <c r="E117" s="282"/>
      <c r="F117" s="282"/>
      <c r="G117" s="282"/>
      <c r="H117" s="282"/>
      <c r="I117" s="282"/>
      <c r="J117" s="282"/>
      <c r="K117" s="282"/>
      <c r="L117" s="282"/>
      <c r="M117" s="282"/>
      <c r="N117" s="282"/>
      <c r="O117" s="282"/>
      <c r="P117" s="282"/>
      <c r="Q117" s="282"/>
      <c r="R117" s="282"/>
      <c r="S117" s="282"/>
      <c r="T117" s="282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</row>
    <row r="118" spans="1:42" x14ac:dyDescent="0.25">
      <c r="A118" s="143"/>
      <c r="B118" s="143"/>
      <c r="C118" s="282"/>
      <c r="D118" s="282"/>
      <c r="E118" s="282"/>
      <c r="F118" s="282"/>
      <c r="G118" s="282"/>
      <c r="H118" s="282"/>
      <c r="I118" s="282"/>
      <c r="J118" s="282"/>
      <c r="K118" s="282"/>
      <c r="L118" s="282"/>
      <c r="M118" s="282"/>
      <c r="N118" s="282"/>
      <c r="O118" s="282"/>
      <c r="P118" s="282"/>
      <c r="Q118" s="282"/>
      <c r="R118" s="282"/>
      <c r="S118" s="282"/>
      <c r="T118" s="282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</row>
    <row r="119" spans="1:42" x14ac:dyDescent="0.25">
      <c r="A119" s="143"/>
      <c r="B119" s="143"/>
      <c r="C119" s="282"/>
      <c r="D119" s="282"/>
      <c r="E119" s="282"/>
      <c r="F119" s="282"/>
      <c r="G119" s="282"/>
      <c r="H119" s="282"/>
      <c r="I119" s="282"/>
      <c r="J119" s="282"/>
      <c r="K119" s="282"/>
      <c r="L119" s="282"/>
      <c r="M119" s="282"/>
      <c r="N119" s="282"/>
      <c r="O119" s="282"/>
      <c r="P119" s="282"/>
      <c r="Q119" s="282"/>
      <c r="R119" s="282"/>
      <c r="S119" s="282"/>
      <c r="T119" s="282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</row>
    <row r="120" spans="1:42" x14ac:dyDescent="0.25">
      <c r="A120" s="143"/>
      <c r="B120" s="143"/>
      <c r="C120" s="282"/>
      <c r="D120" s="282"/>
      <c r="E120" s="282"/>
      <c r="F120" s="282"/>
      <c r="G120" s="282"/>
      <c r="H120" s="282"/>
      <c r="I120" s="282"/>
      <c r="J120" s="282"/>
      <c r="K120" s="282"/>
      <c r="L120" s="282"/>
      <c r="M120" s="282"/>
      <c r="N120" s="282"/>
      <c r="O120" s="282"/>
      <c r="P120" s="282"/>
      <c r="Q120" s="282"/>
      <c r="R120" s="282"/>
      <c r="S120" s="282"/>
      <c r="T120" s="282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</row>
    <row r="121" spans="1:42" x14ac:dyDescent="0.25">
      <c r="A121" s="143"/>
      <c r="B121" s="143"/>
      <c r="C121" s="282"/>
      <c r="D121" s="282"/>
      <c r="E121" s="282"/>
      <c r="F121" s="282"/>
      <c r="G121" s="282"/>
      <c r="H121" s="282"/>
      <c r="I121" s="282"/>
      <c r="J121" s="282"/>
      <c r="K121" s="282"/>
      <c r="L121" s="282"/>
      <c r="M121" s="282"/>
      <c r="N121" s="282"/>
      <c r="O121" s="282"/>
      <c r="P121" s="282"/>
      <c r="Q121" s="282"/>
      <c r="R121" s="282"/>
      <c r="S121" s="282"/>
      <c r="T121" s="282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</row>
    <row r="122" spans="1:42" x14ac:dyDescent="0.25">
      <c r="A122" s="143"/>
      <c r="B122" s="143"/>
      <c r="C122" s="282"/>
      <c r="D122" s="282"/>
      <c r="E122" s="282"/>
      <c r="F122" s="282"/>
      <c r="G122" s="282"/>
      <c r="H122" s="282"/>
      <c r="I122" s="282"/>
      <c r="J122" s="282"/>
      <c r="K122" s="282"/>
      <c r="L122" s="282"/>
      <c r="M122" s="282"/>
      <c r="N122" s="282"/>
      <c r="O122" s="282"/>
      <c r="P122" s="282"/>
      <c r="Q122" s="282"/>
      <c r="R122" s="282"/>
      <c r="S122" s="282"/>
      <c r="T122" s="282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</row>
    <row r="123" spans="1:42" x14ac:dyDescent="0.25">
      <c r="A123" s="143"/>
      <c r="B123" s="143"/>
      <c r="C123" s="282"/>
      <c r="D123" s="282"/>
      <c r="E123" s="282"/>
      <c r="F123" s="282"/>
      <c r="G123" s="282"/>
      <c r="H123" s="282"/>
      <c r="I123" s="282"/>
      <c r="J123" s="282"/>
      <c r="K123" s="282"/>
      <c r="L123" s="282"/>
      <c r="M123" s="282"/>
      <c r="N123" s="282"/>
      <c r="O123" s="282"/>
      <c r="P123" s="282"/>
      <c r="Q123" s="282"/>
      <c r="R123" s="282"/>
      <c r="S123" s="282"/>
      <c r="T123" s="282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</row>
    <row r="124" spans="1:42" x14ac:dyDescent="0.25">
      <c r="A124" s="143"/>
      <c r="B124" s="143"/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  <c r="N124" s="282"/>
      <c r="O124" s="282"/>
      <c r="P124" s="282"/>
      <c r="Q124" s="282"/>
      <c r="R124" s="282"/>
      <c r="S124" s="282"/>
      <c r="T124" s="282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</row>
    <row r="125" spans="1:42" x14ac:dyDescent="0.25">
      <c r="A125" s="143"/>
      <c r="B125" s="143"/>
      <c r="C125" s="282"/>
      <c r="D125" s="282"/>
      <c r="E125" s="282"/>
      <c r="F125" s="282"/>
      <c r="G125" s="282"/>
      <c r="H125" s="282"/>
      <c r="I125" s="282"/>
      <c r="J125" s="282"/>
      <c r="K125" s="282"/>
      <c r="L125" s="282"/>
      <c r="M125" s="282"/>
      <c r="N125" s="282"/>
      <c r="O125" s="282"/>
      <c r="P125" s="282"/>
      <c r="Q125" s="282"/>
      <c r="R125" s="282"/>
      <c r="S125" s="282"/>
      <c r="T125" s="282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</row>
    <row r="126" spans="1:42" x14ac:dyDescent="0.25">
      <c r="A126" s="143"/>
      <c r="B126" s="143"/>
      <c r="C126" s="282"/>
      <c r="D126" s="282"/>
      <c r="E126" s="282"/>
      <c r="F126" s="282"/>
      <c r="G126" s="282"/>
      <c r="H126" s="282"/>
      <c r="I126" s="282"/>
      <c r="J126" s="282"/>
      <c r="K126" s="282"/>
      <c r="L126" s="282"/>
      <c r="M126" s="282"/>
      <c r="N126" s="282"/>
      <c r="O126" s="282"/>
      <c r="P126" s="282"/>
      <c r="Q126" s="282"/>
      <c r="R126" s="282"/>
      <c r="S126" s="282"/>
      <c r="T126" s="282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143"/>
      <c r="AM126" s="143"/>
      <c r="AN126" s="143"/>
      <c r="AO126" s="143"/>
      <c r="AP126" s="143"/>
    </row>
    <row r="127" spans="1:42" x14ac:dyDescent="0.25">
      <c r="A127" s="143"/>
      <c r="B127" s="143"/>
      <c r="C127" s="282"/>
      <c r="D127" s="282"/>
      <c r="E127" s="282"/>
      <c r="F127" s="282"/>
      <c r="G127" s="282"/>
      <c r="H127" s="282"/>
      <c r="I127" s="282"/>
      <c r="J127" s="282"/>
      <c r="K127" s="282"/>
      <c r="L127" s="282"/>
      <c r="M127" s="282"/>
      <c r="N127" s="282"/>
      <c r="O127" s="282"/>
      <c r="P127" s="282"/>
      <c r="Q127" s="282"/>
      <c r="R127" s="282"/>
      <c r="S127" s="282"/>
      <c r="T127" s="282"/>
      <c r="U127" s="143"/>
      <c r="V127" s="143"/>
      <c r="W127" s="143"/>
      <c r="X127" s="143"/>
      <c r="Y127" s="143"/>
      <c r="Z127" s="143"/>
      <c r="AA127" s="143"/>
      <c r="AB127" s="143"/>
      <c r="AC127" s="143"/>
      <c r="AD127" s="143"/>
      <c r="AE127" s="143"/>
      <c r="AF127" s="143"/>
      <c r="AG127" s="143"/>
      <c r="AH127" s="143"/>
      <c r="AI127" s="143"/>
      <c r="AJ127" s="143"/>
      <c r="AK127" s="143"/>
      <c r="AL127" s="143"/>
      <c r="AM127" s="143"/>
      <c r="AN127" s="143"/>
      <c r="AO127" s="143"/>
      <c r="AP127" s="143"/>
    </row>
    <row r="128" spans="1:42" x14ac:dyDescent="0.25">
      <c r="A128" s="143"/>
      <c r="B128" s="143"/>
      <c r="C128" s="282"/>
      <c r="D128" s="282"/>
      <c r="E128" s="282"/>
      <c r="F128" s="282"/>
      <c r="G128" s="282"/>
      <c r="H128" s="282"/>
      <c r="I128" s="282"/>
      <c r="J128" s="282"/>
      <c r="K128" s="282"/>
      <c r="L128" s="282"/>
      <c r="M128" s="282"/>
      <c r="N128" s="282"/>
      <c r="O128" s="282"/>
      <c r="P128" s="282"/>
      <c r="Q128" s="282"/>
      <c r="R128" s="282"/>
      <c r="S128" s="282"/>
      <c r="T128" s="282"/>
      <c r="U128" s="143"/>
      <c r="V128" s="143"/>
      <c r="W128" s="143"/>
      <c r="X128" s="143"/>
      <c r="Y128" s="143"/>
      <c r="Z128" s="143"/>
      <c r="AA128" s="143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143"/>
      <c r="AM128" s="143"/>
      <c r="AN128" s="143"/>
      <c r="AO128" s="143"/>
      <c r="AP128" s="143"/>
    </row>
    <row r="129" spans="1:42" x14ac:dyDescent="0.25">
      <c r="A129" s="143"/>
      <c r="B129" s="143"/>
      <c r="C129" s="282"/>
      <c r="D129" s="282"/>
      <c r="E129" s="282"/>
      <c r="F129" s="282"/>
      <c r="G129" s="282"/>
      <c r="H129" s="282"/>
      <c r="I129" s="282"/>
      <c r="J129" s="282"/>
      <c r="K129" s="282"/>
      <c r="L129" s="282"/>
      <c r="M129" s="282"/>
      <c r="N129" s="282"/>
      <c r="O129" s="282"/>
      <c r="P129" s="282"/>
      <c r="Q129" s="282"/>
      <c r="R129" s="282"/>
      <c r="S129" s="282"/>
      <c r="T129" s="282"/>
      <c r="U129" s="143"/>
      <c r="V129" s="143"/>
      <c r="W129" s="143"/>
      <c r="X129" s="143"/>
      <c r="Y129" s="143"/>
      <c r="Z129" s="143"/>
      <c r="AA129" s="143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143"/>
      <c r="AM129" s="143"/>
      <c r="AN129" s="143"/>
      <c r="AO129" s="143"/>
      <c r="AP129" s="143"/>
    </row>
    <row r="130" spans="1:42" x14ac:dyDescent="0.25">
      <c r="A130" s="143"/>
      <c r="B130" s="143"/>
      <c r="C130" s="282"/>
      <c r="D130" s="282"/>
      <c r="E130" s="282"/>
      <c r="F130" s="282"/>
      <c r="G130" s="282"/>
      <c r="H130" s="282"/>
      <c r="I130" s="282"/>
      <c r="J130" s="282"/>
      <c r="K130" s="282"/>
      <c r="L130" s="282"/>
      <c r="M130" s="282"/>
      <c r="N130" s="282"/>
      <c r="O130" s="282"/>
      <c r="P130" s="282"/>
      <c r="Q130" s="282"/>
      <c r="R130" s="282"/>
      <c r="S130" s="282"/>
      <c r="T130" s="282"/>
      <c r="U130" s="143"/>
      <c r="V130" s="143"/>
      <c r="W130" s="143"/>
      <c r="X130" s="143"/>
      <c r="Y130" s="143"/>
      <c r="Z130" s="143"/>
      <c r="AA130" s="143"/>
      <c r="AB130" s="143"/>
      <c r="AC130" s="143"/>
      <c r="AD130" s="143"/>
      <c r="AE130" s="143"/>
      <c r="AF130" s="143"/>
      <c r="AG130" s="143"/>
      <c r="AH130" s="143"/>
      <c r="AI130" s="143"/>
      <c r="AJ130" s="143"/>
      <c r="AK130" s="143"/>
      <c r="AL130" s="143"/>
      <c r="AM130" s="143"/>
      <c r="AN130" s="143"/>
      <c r="AO130" s="143"/>
      <c r="AP130" s="143"/>
    </row>
    <row r="131" spans="1:42" x14ac:dyDescent="0.25">
      <c r="A131" s="143"/>
      <c r="B131" s="143"/>
      <c r="C131" s="282"/>
      <c r="D131" s="282"/>
      <c r="E131" s="282"/>
      <c r="F131" s="282"/>
      <c r="G131" s="282"/>
      <c r="H131" s="282"/>
      <c r="I131" s="282"/>
      <c r="J131" s="282"/>
      <c r="K131" s="282"/>
      <c r="L131" s="282"/>
      <c r="M131" s="282"/>
      <c r="N131" s="282"/>
      <c r="O131" s="282"/>
      <c r="P131" s="282"/>
      <c r="Q131" s="282"/>
      <c r="R131" s="282"/>
      <c r="S131" s="282"/>
      <c r="T131" s="282"/>
      <c r="U131" s="143"/>
      <c r="V131" s="143"/>
      <c r="W131" s="143"/>
      <c r="X131" s="143"/>
      <c r="Y131" s="143"/>
      <c r="Z131" s="143"/>
      <c r="AA131" s="143"/>
      <c r="AB131" s="143"/>
      <c r="AC131" s="143"/>
      <c r="AD131" s="143"/>
      <c r="AE131" s="143"/>
      <c r="AF131" s="143"/>
      <c r="AG131" s="143"/>
      <c r="AH131" s="143"/>
      <c r="AI131" s="143"/>
      <c r="AJ131" s="143"/>
      <c r="AK131" s="143"/>
      <c r="AL131" s="143"/>
      <c r="AM131" s="143"/>
      <c r="AN131" s="143"/>
      <c r="AO131" s="143"/>
      <c r="AP131" s="143"/>
    </row>
    <row r="132" spans="1:42" x14ac:dyDescent="0.25">
      <c r="A132" s="143"/>
      <c r="B132" s="143"/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  <c r="R132" s="282"/>
      <c r="S132" s="282"/>
      <c r="T132" s="282"/>
      <c r="U132" s="143"/>
      <c r="V132" s="143"/>
      <c r="W132" s="143"/>
      <c r="X132" s="143"/>
      <c r="Y132" s="143"/>
      <c r="Z132" s="143"/>
      <c r="AA132" s="143"/>
      <c r="AB132" s="143"/>
      <c r="AC132" s="143"/>
      <c r="AD132" s="143"/>
      <c r="AE132" s="143"/>
      <c r="AF132" s="143"/>
      <c r="AG132" s="143"/>
      <c r="AH132" s="143"/>
      <c r="AI132" s="143"/>
      <c r="AJ132" s="143"/>
      <c r="AK132" s="143"/>
      <c r="AL132" s="143"/>
      <c r="AM132" s="143"/>
      <c r="AN132" s="143"/>
      <c r="AO132" s="143"/>
      <c r="AP132" s="143"/>
    </row>
    <row r="133" spans="1:42" x14ac:dyDescent="0.25">
      <c r="A133" s="143"/>
      <c r="B133" s="143"/>
      <c r="C133" s="282"/>
      <c r="D133" s="282"/>
      <c r="E133" s="282"/>
      <c r="F133" s="282"/>
      <c r="G133" s="282"/>
      <c r="H133" s="282"/>
      <c r="I133" s="282"/>
      <c r="J133" s="282"/>
      <c r="K133" s="282"/>
      <c r="L133" s="282"/>
      <c r="M133" s="282"/>
      <c r="N133" s="282"/>
      <c r="O133" s="282"/>
      <c r="P133" s="282"/>
      <c r="Q133" s="282"/>
      <c r="R133" s="282"/>
      <c r="S133" s="282"/>
      <c r="T133" s="282"/>
      <c r="U133" s="143"/>
      <c r="V133" s="143"/>
      <c r="W133" s="143"/>
      <c r="X133" s="143"/>
      <c r="Y133" s="143"/>
      <c r="Z133" s="143"/>
      <c r="AA133" s="143"/>
      <c r="AB133" s="143"/>
      <c r="AC133" s="143"/>
      <c r="AD133" s="143"/>
      <c r="AE133" s="143"/>
      <c r="AF133" s="143"/>
      <c r="AG133" s="143"/>
      <c r="AH133" s="143"/>
      <c r="AI133" s="143"/>
      <c r="AJ133" s="143"/>
      <c r="AK133" s="143"/>
      <c r="AL133" s="143"/>
      <c r="AM133" s="143"/>
      <c r="AN133" s="143"/>
      <c r="AO133" s="143"/>
      <c r="AP133" s="143"/>
    </row>
    <row r="134" spans="1:42" x14ac:dyDescent="0.25">
      <c r="A134" s="143"/>
      <c r="B134" s="143"/>
      <c r="C134" s="282"/>
      <c r="D134" s="282"/>
      <c r="E134" s="282"/>
      <c r="F134" s="282"/>
      <c r="G134" s="282"/>
      <c r="H134" s="282"/>
      <c r="I134" s="282"/>
      <c r="J134" s="282"/>
      <c r="K134" s="282"/>
      <c r="L134" s="282"/>
      <c r="M134" s="282"/>
      <c r="N134" s="282"/>
      <c r="O134" s="282"/>
      <c r="P134" s="282"/>
      <c r="Q134" s="282"/>
      <c r="R134" s="282"/>
      <c r="S134" s="282"/>
      <c r="T134" s="282"/>
      <c r="U134" s="143"/>
      <c r="V134" s="143"/>
      <c r="W134" s="143"/>
      <c r="X134" s="143"/>
      <c r="Y134" s="143"/>
      <c r="Z134" s="143"/>
      <c r="AA134" s="143"/>
      <c r="AB134" s="143"/>
      <c r="AC134" s="143"/>
      <c r="AD134" s="143"/>
      <c r="AE134" s="143"/>
      <c r="AF134" s="143"/>
      <c r="AG134" s="143"/>
      <c r="AH134" s="143"/>
      <c r="AI134" s="143"/>
      <c r="AJ134" s="143"/>
      <c r="AK134" s="143"/>
      <c r="AL134" s="143"/>
      <c r="AM134" s="143"/>
      <c r="AN134" s="143"/>
      <c r="AO134" s="143"/>
      <c r="AP134" s="143"/>
    </row>
    <row r="135" spans="1:42" x14ac:dyDescent="0.25">
      <c r="A135" s="143"/>
      <c r="B135" s="143"/>
      <c r="C135" s="282"/>
      <c r="D135" s="282"/>
      <c r="E135" s="282"/>
      <c r="F135" s="282"/>
      <c r="G135" s="282"/>
      <c r="H135" s="282"/>
      <c r="I135" s="282"/>
      <c r="J135" s="282"/>
      <c r="K135" s="282"/>
      <c r="L135" s="282"/>
      <c r="M135" s="282"/>
      <c r="N135" s="282"/>
      <c r="O135" s="282"/>
      <c r="P135" s="282"/>
      <c r="Q135" s="282"/>
      <c r="R135" s="282"/>
      <c r="S135" s="282"/>
      <c r="T135" s="282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/>
      <c r="AO135" s="143"/>
      <c r="AP135" s="143"/>
    </row>
    <row r="136" spans="1:42" x14ac:dyDescent="0.25">
      <c r="A136" s="143"/>
      <c r="B136" s="143"/>
      <c r="C136" s="282"/>
      <c r="D136" s="282"/>
      <c r="E136" s="282"/>
      <c r="F136" s="282"/>
      <c r="G136" s="282"/>
      <c r="H136" s="282"/>
      <c r="I136" s="282"/>
      <c r="J136" s="282"/>
      <c r="K136" s="282"/>
      <c r="L136" s="282"/>
      <c r="M136" s="282"/>
      <c r="N136" s="282"/>
      <c r="O136" s="282"/>
      <c r="P136" s="282"/>
      <c r="Q136" s="282"/>
      <c r="R136" s="282"/>
      <c r="S136" s="282"/>
      <c r="T136" s="282"/>
      <c r="U136" s="143"/>
      <c r="V136" s="143"/>
      <c r="W136" s="143"/>
      <c r="X136" s="143"/>
      <c r="Y136" s="143"/>
      <c r="Z136" s="143"/>
      <c r="AA136" s="143"/>
      <c r="AB136" s="143"/>
      <c r="AC136" s="143"/>
      <c r="AD136" s="143"/>
      <c r="AE136" s="143"/>
      <c r="AF136" s="143"/>
      <c r="AG136" s="143"/>
      <c r="AH136" s="143"/>
      <c r="AI136" s="143"/>
      <c r="AJ136" s="143"/>
      <c r="AK136" s="143"/>
      <c r="AL136" s="143"/>
      <c r="AM136" s="143"/>
      <c r="AN136" s="143"/>
      <c r="AO136" s="143"/>
      <c r="AP136" s="143"/>
    </row>
    <row r="137" spans="1:42" x14ac:dyDescent="0.25">
      <c r="A137" s="143"/>
      <c r="B137" s="143"/>
      <c r="C137" s="282"/>
      <c r="D137" s="282"/>
      <c r="E137" s="282"/>
      <c r="F137" s="282"/>
      <c r="G137" s="282"/>
      <c r="H137" s="282"/>
      <c r="I137" s="282"/>
      <c r="J137" s="282"/>
      <c r="K137" s="282"/>
      <c r="L137" s="282"/>
      <c r="M137" s="282"/>
      <c r="N137" s="282"/>
      <c r="O137" s="282"/>
      <c r="P137" s="282"/>
      <c r="Q137" s="282"/>
      <c r="R137" s="282"/>
      <c r="S137" s="282"/>
      <c r="T137" s="282"/>
      <c r="U137" s="143"/>
      <c r="V137" s="143"/>
      <c r="W137" s="143"/>
      <c r="X137" s="143"/>
      <c r="Y137" s="143"/>
      <c r="Z137" s="143"/>
      <c r="AA137" s="143"/>
      <c r="AB137" s="143"/>
      <c r="AC137" s="143"/>
      <c r="AD137" s="143"/>
      <c r="AE137" s="143"/>
      <c r="AF137" s="143"/>
      <c r="AG137" s="143"/>
      <c r="AH137" s="143"/>
      <c r="AI137" s="143"/>
      <c r="AJ137" s="143"/>
      <c r="AK137" s="143"/>
      <c r="AL137" s="143"/>
      <c r="AM137" s="143"/>
      <c r="AN137" s="143"/>
      <c r="AO137" s="143"/>
      <c r="AP137" s="143"/>
    </row>
    <row r="138" spans="1:42" x14ac:dyDescent="0.25">
      <c r="A138" s="143"/>
      <c r="B138" s="143"/>
      <c r="C138" s="282"/>
      <c r="D138" s="282"/>
      <c r="E138" s="282"/>
      <c r="F138" s="282"/>
      <c r="G138" s="282"/>
      <c r="H138" s="282"/>
      <c r="I138" s="282"/>
      <c r="J138" s="282"/>
      <c r="K138" s="282"/>
      <c r="L138" s="282"/>
      <c r="M138" s="282"/>
      <c r="N138" s="282"/>
      <c r="O138" s="282"/>
      <c r="P138" s="282"/>
      <c r="Q138" s="282"/>
      <c r="R138" s="282"/>
      <c r="S138" s="282"/>
      <c r="T138" s="282"/>
      <c r="U138" s="143"/>
      <c r="V138" s="143"/>
      <c r="W138" s="143"/>
      <c r="X138" s="143"/>
      <c r="Y138" s="143"/>
      <c r="Z138" s="143"/>
      <c r="AA138" s="143"/>
      <c r="AB138" s="143"/>
      <c r="AC138" s="143"/>
      <c r="AD138" s="143"/>
      <c r="AE138" s="143"/>
      <c r="AF138" s="143"/>
      <c r="AG138" s="143"/>
      <c r="AH138" s="143"/>
      <c r="AI138" s="143"/>
      <c r="AJ138" s="143"/>
      <c r="AK138" s="143"/>
      <c r="AL138" s="143"/>
      <c r="AM138" s="143"/>
      <c r="AN138" s="143"/>
      <c r="AO138" s="143"/>
      <c r="AP138" s="143"/>
    </row>
    <row r="139" spans="1:42" x14ac:dyDescent="0.25">
      <c r="A139" s="143"/>
      <c r="B139" s="143"/>
      <c r="C139" s="282"/>
      <c r="D139" s="282"/>
      <c r="E139" s="282"/>
      <c r="F139" s="282"/>
      <c r="G139" s="282"/>
      <c r="H139" s="282"/>
      <c r="I139" s="282"/>
      <c r="J139" s="282"/>
      <c r="K139" s="282"/>
      <c r="L139" s="282"/>
      <c r="M139" s="282"/>
      <c r="N139" s="282"/>
      <c r="O139" s="282"/>
      <c r="P139" s="282"/>
      <c r="Q139" s="282"/>
      <c r="R139" s="282"/>
      <c r="S139" s="282"/>
      <c r="T139" s="282"/>
      <c r="U139" s="143"/>
      <c r="V139" s="143"/>
      <c r="W139" s="143"/>
      <c r="X139" s="143"/>
      <c r="Y139" s="143"/>
      <c r="Z139" s="143"/>
      <c r="AA139" s="143"/>
      <c r="AB139" s="143"/>
      <c r="AC139" s="143"/>
      <c r="AD139" s="143"/>
      <c r="AE139" s="143"/>
      <c r="AF139" s="143"/>
      <c r="AG139" s="143"/>
      <c r="AH139" s="143"/>
      <c r="AI139" s="143"/>
      <c r="AJ139" s="143"/>
      <c r="AK139" s="143"/>
      <c r="AL139" s="143"/>
      <c r="AM139" s="143"/>
      <c r="AN139" s="143"/>
      <c r="AO139" s="143"/>
      <c r="AP139" s="143"/>
    </row>
    <row r="140" spans="1:42" x14ac:dyDescent="0.25">
      <c r="A140" s="143"/>
      <c r="B140" s="143"/>
      <c r="C140" s="282"/>
      <c r="D140" s="282"/>
      <c r="E140" s="282"/>
      <c r="F140" s="282"/>
      <c r="G140" s="282"/>
      <c r="H140" s="282"/>
      <c r="I140" s="282"/>
      <c r="J140" s="282"/>
      <c r="K140" s="282"/>
      <c r="L140" s="282"/>
      <c r="M140" s="282"/>
      <c r="N140" s="282"/>
      <c r="O140" s="282"/>
      <c r="P140" s="282"/>
      <c r="Q140" s="282"/>
      <c r="R140" s="282"/>
      <c r="S140" s="282"/>
      <c r="T140" s="282"/>
      <c r="U140" s="143"/>
      <c r="V140" s="143"/>
      <c r="W140" s="143"/>
      <c r="X140" s="143"/>
      <c r="Y140" s="143"/>
      <c r="Z140" s="143"/>
      <c r="AA140" s="143"/>
      <c r="AB140" s="143"/>
      <c r="AC140" s="143"/>
      <c r="AD140" s="143"/>
      <c r="AE140" s="143"/>
      <c r="AF140" s="143"/>
      <c r="AG140" s="143"/>
      <c r="AH140" s="143"/>
      <c r="AI140" s="143"/>
      <c r="AJ140" s="143"/>
      <c r="AK140" s="143"/>
      <c r="AL140" s="143"/>
      <c r="AM140" s="143"/>
      <c r="AN140" s="143"/>
      <c r="AO140" s="143"/>
      <c r="AP140" s="143"/>
    </row>
    <row r="141" spans="1:42" x14ac:dyDescent="0.25">
      <c r="A141" s="143"/>
      <c r="B141" s="143"/>
      <c r="C141" s="282"/>
      <c r="D141" s="282"/>
      <c r="E141" s="282"/>
      <c r="F141" s="282"/>
      <c r="G141" s="282"/>
      <c r="H141" s="282"/>
      <c r="I141" s="282"/>
      <c r="J141" s="282"/>
      <c r="K141" s="282"/>
      <c r="L141" s="282"/>
      <c r="M141" s="282"/>
      <c r="N141" s="282"/>
      <c r="O141" s="282"/>
      <c r="P141" s="282"/>
      <c r="Q141" s="282"/>
      <c r="R141" s="282"/>
      <c r="S141" s="282"/>
      <c r="T141" s="282"/>
      <c r="U141" s="143"/>
      <c r="V141" s="143"/>
      <c r="W141" s="143"/>
      <c r="X141" s="143"/>
      <c r="Y141" s="143"/>
      <c r="Z141" s="143"/>
      <c r="AA141" s="143"/>
      <c r="AB141" s="143"/>
      <c r="AC141" s="143"/>
      <c r="AD141" s="143"/>
      <c r="AE141" s="143"/>
      <c r="AF141" s="143"/>
      <c r="AG141" s="143"/>
      <c r="AH141" s="143"/>
      <c r="AI141" s="143"/>
      <c r="AJ141" s="143"/>
      <c r="AK141" s="143"/>
      <c r="AL141" s="143"/>
      <c r="AM141" s="143"/>
      <c r="AN141" s="143"/>
      <c r="AO141" s="143"/>
      <c r="AP141" s="143"/>
    </row>
    <row r="142" spans="1:42" x14ac:dyDescent="0.25">
      <c r="A142" s="143"/>
      <c r="B142" s="143"/>
      <c r="C142" s="282"/>
      <c r="D142" s="282"/>
      <c r="E142" s="282"/>
      <c r="F142" s="282"/>
      <c r="G142" s="282"/>
      <c r="H142" s="282"/>
      <c r="I142" s="282"/>
      <c r="J142" s="282"/>
      <c r="K142" s="282"/>
      <c r="L142" s="282"/>
      <c r="M142" s="282"/>
      <c r="N142" s="282"/>
      <c r="O142" s="282"/>
      <c r="P142" s="282"/>
      <c r="Q142" s="282"/>
      <c r="R142" s="282"/>
      <c r="S142" s="282"/>
      <c r="T142" s="282"/>
      <c r="U142" s="143"/>
      <c r="V142" s="143"/>
      <c r="W142" s="143"/>
      <c r="X142" s="143"/>
      <c r="Y142" s="143"/>
      <c r="Z142" s="143"/>
      <c r="AA142" s="143"/>
      <c r="AB142" s="143"/>
      <c r="AC142" s="143"/>
      <c r="AD142" s="143"/>
      <c r="AE142" s="143"/>
      <c r="AF142" s="143"/>
      <c r="AG142" s="143"/>
      <c r="AH142" s="143"/>
      <c r="AI142" s="143"/>
      <c r="AJ142" s="143"/>
      <c r="AK142" s="143"/>
      <c r="AL142" s="143"/>
      <c r="AM142" s="143"/>
      <c r="AN142" s="143"/>
      <c r="AO142" s="143"/>
      <c r="AP142" s="143"/>
    </row>
    <row r="143" spans="1:42" x14ac:dyDescent="0.25">
      <c r="A143" s="143"/>
      <c r="B143" s="143"/>
      <c r="C143" s="282"/>
      <c r="D143" s="282"/>
      <c r="E143" s="282"/>
      <c r="F143" s="282"/>
      <c r="G143" s="282"/>
      <c r="H143" s="282"/>
      <c r="I143" s="282"/>
      <c r="J143" s="282"/>
      <c r="K143" s="282"/>
      <c r="L143" s="282"/>
      <c r="M143" s="282"/>
      <c r="N143" s="282"/>
      <c r="O143" s="282"/>
      <c r="P143" s="282"/>
      <c r="Q143" s="282"/>
      <c r="R143" s="282"/>
      <c r="S143" s="282"/>
      <c r="T143" s="282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</row>
    <row r="144" spans="1:42" x14ac:dyDescent="0.25">
      <c r="A144" s="143"/>
      <c r="B144" s="143"/>
      <c r="C144" s="282"/>
      <c r="D144" s="282"/>
      <c r="E144" s="282"/>
      <c r="F144" s="282"/>
      <c r="G144" s="282"/>
      <c r="H144" s="282"/>
      <c r="I144" s="282"/>
      <c r="J144" s="282"/>
      <c r="K144" s="282"/>
      <c r="L144" s="282"/>
      <c r="M144" s="282"/>
      <c r="N144" s="282"/>
      <c r="O144" s="282"/>
      <c r="P144" s="282"/>
      <c r="Q144" s="282"/>
      <c r="R144" s="282"/>
      <c r="S144" s="282"/>
      <c r="T144" s="282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</row>
    <row r="145" spans="1:42" x14ac:dyDescent="0.25">
      <c r="A145" s="143"/>
      <c r="B145" s="143"/>
      <c r="C145" s="282"/>
      <c r="D145" s="282"/>
      <c r="E145" s="282"/>
      <c r="F145" s="282"/>
      <c r="G145" s="282"/>
      <c r="H145" s="282"/>
      <c r="I145" s="282"/>
      <c r="J145" s="282"/>
      <c r="K145" s="282"/>
      <c r="L145" s="282"/>
      <c r="M145" s="282"/>
      <c r="N145" s="282"/>
      <c r="O145" s="282"/>
      <c r="P145" s="282"/>
      <c r="Q145" s="282"/>
      <c r="R145" s="282"/>
      <c r="S145" s="282"/>
      <c r="T145" s="282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</row>
    <row r="146" spans="1:42" x14ac:dyDescent="0.25">
      <c r="A146" s="143"/>
      <c r="B146" s="143"/>
      <c r="C146" s="282"/>
      <c r="D146" s="282"/>
      <c r="E146" s="282"/>
      <c r="F146" s="282"/>
      <c r="G146" s="282"/>
      <c r="H146" s="282"/>
      <c r="I146" s="282"/>
      <c r="J146" s="282"/>
      <c r="K146" s="282"/>
      <c r="L146" s="282"/>
      <c r="M146" s="282"/>
      <c r="N146" s="282"/>
      <c r="O146" s="282"/>
      <c r="P146" s="282"/>
      <c r="Q146" s="282"/>
      <c r="R146" s="282"/>
      <c r="S146" s="282"/>
      <c r="T146" s="282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</row>
    <row r="147" spans="1:42" x14ac:dyDescent="0.25">
      <c r="A147" s="143"/>
      <c r="B147" s="143"/>
      <c r="C147" s="282"/>
      <c r="D147" s="282"/>
      <c r="E147" s="282"/>
      <c r="F147" s="282"/>
      <c r="G147" s="282"/>
      <c r="H147" s="282"/>
      <c r="I147" s="282"/>
      <c r="J147" s="282"/>
      <c r="K147" s="282"/>
      <c r="L147" s="282"/>
      <c r="M147" s="282"/>
      <c r="N147" s="282"/>
      <c r="O147" s="282"/>
      <c r="P147" s="282"/>
      <c r="Q147" s="282"/>
      <c r="R147" s="282"/>
      <c r="S147" s="282"/>
      <c r="T147" s="282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</row>
    <row r="148" spans="1:42" x14ac:dyDescent="0.25">
      <c r="A148" s="143"/>
      <c r="B148" s="143"/>
      <c r="C148" s="282"/>
      <c r="D148" s="282"/>
      <c r="E148" s="282"/>
      <c r="F148" s="282"/>
      <c r="G148" s="282"/>
      <c r="H148" s="282"/>
      <c r="I148" s="282"/>
      <c r="J148" s="282"/>
      <c r="K148" s="282"/>
      <c r="L148" s="282"/>
      <c r="M148" s="282"/>
      <c r="N148" s="282"/>
      <c r="O148" s="282"/>
      <c r="P148" s="282"/>
      <c r="Q148" s="282"/>
      <c r="R148" s="282"/>
      <c r="S148" s="282"/>
      <c r="T148" s="282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</row>
    <row r="149" spans="1:42" x14ac:dyDescent="0.25">
      <c r="A149" s="143"/>
      <c r="B149" s="143"/>
      <c r="C149" s="282"/>
      <c r="D149" s="282"/>
      <c r="E149" s="282"/>
      <c r="F149" s="282"/>
      <c r="G149" s="282"/>
      <c r="H149" s="282"/>
      <c r="I149" s="282"/>
      <c r="J149" s="282"/>
      <c r="K149" s="282"/>
      <c r="L149" s="282"/>
      <c r="M149" s="282"/>
      <c r="N149" s="282"/>
      <c r="O149" s="282"/>
      <c r="P149" s="282"/>
      <c r="Q149" s="282"/>
      <c r="R149" s="282"/>
      <c r="S149" s="282"/>
      <c r="T149" s="282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</row>
    <row r="150" spans="1:42" x14ac:dyDescent="0.25">
      <c r="A150" s="143"/>
      <c r="B150" s="143"/>
      <c r="C150" s="282"/>
      <c r="D150" s="282"/>
      <c r="E150" s="282"/>
      <c r="F150" s="282"/>
      <c r="G150" s="282"/>
      <c r="H150" s="282"/>
      <c r="I150" s="282"/>
      <c r="J150" s="282"/>
      <c r="K150" s="282"/>
      <c r="L150" s="282"/>
      <c r="M150" s="282"/>
      <c r="N150" s="282"/>
      <c r="O150" s="282"/>
      <c r="P150" s="282"/>
      <c r="Q150" s="282"/>
      <c r="R150" s="282"/>
      <c r="S150" s="282"/>
      <c r="T150" s="282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</row>
    <row r="151" spans="1:42" x14ac:dyDescent="0.25">
      <c r="A151" s="143"/>
      <c r="B151" s="143"/>
      <c r="C151" s="282"/>
      <c r="D151" s="282"/>
      <c r="E151" s="282"/>
      <c r="F151" s="282"/>
      <c r="G151" s="282"/>
      <c r="H151" s="282"/>
      <c r="I151" s="282"/>
      <c r="J151" s="282"/>
      <c r="K151" s="282"/>
      <c r="L151" s="282"/>
      <c r="M151" s="282"/>
      <c r="N151" s="282"/>
      <c r="O151" s="282"/>
      <c r="P151" s="282"/>
      <c r="Q151" s="282"/>
      <c r="R151" s="282"/>
      <c r="S151" s="282"/>
      <c r="T151" s="282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  <c r="AE151" s="143"/>
      <c r="AF151" s="143"/>
      <c r="AG151" s="143"/>
      <c r="AH151" s="143"/>
      <c r="AI151" s="143"/>
      <c r="AJ151" s="143"/>
      <c r="AK151" s="143"/>
      <c r="AL151" s="143"/>
      <c r="AM151" s="143"/>
      <c r="AN151" s="143"/>
      <c r="AO151" s="143"/>
      <c r="AP151" s="143"/>
    </row>
    <row r="152" spans="1:42" x14ac:dyDescent="0.25">
      <c r="A152" s="143"/>
      <c r="B152" s="143"/>
      <c r="C152" s="282"/>
      <c r="D152" s="282"/>
      <c r="E152" s="282"/>
      <c r="F152" s="282"/>
      <c r="G152" s="282"/>
      <c r="H152" s="282"/>
      <c r="I152" s="282"/>
      <c r="J152" s="282"/>
      <c r="K152" s="282"/>
      <c r="L152" s="282"/>
      <c r="M152" s="282"/>
      <c r="N152" s="282"/>
      <c r="O152" s="282"/>
      <c r="P152" s="282"/>
      <c r="Q152" s="282"/>
      <c r="R152" s="282"/>
      <c r="S152" s="282"/>
      <c r="T152" s="282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  <c r="AM152" s="143"/>
      <c r="AN152" s="143"/>
      <c r="AO152" s="143"/>
      <c r="AP152" s="143"/>
    </row>
    <row r="153" spans="1:42" x14ac:dyDescent="0.25">
      <c r="A153" s="143"/>
      <c r="B153" s="143"/>
      <c r="C153" s="282"/>
      <c r="D153" s="282"/>
      <c r="E153" s="282"/>
      <c r="F153" s="282"/>
      <c r="G153" s="282"/>
      <c r="H153" s="282"/>
      <c r="I153" s="282"/>
      <c r="J153" s="282"/>
      <c r="K153" s="282"/>
      <c r="L153" s="282"/>
      <c r="M153" s="282"/>
      <c r="N153" s="282"/>
      <c r="O153" s="282"/>
      <c r="P153" s="282"/>
      <c r="Q153" s="282"/>
      <c r="R153" s="282"/>
      <c r="S153" s="282"/>
      <c r="T153" s="282"/>
      <c r="U153" s="143"/>
      <c r="V153" s="143"/>
      <c r="W153" s="143"/>
      <c r="X153" s="143"/>
      <c r="Y153" s="143"/>
      <c r="Z153" s="143"/>
      <c r="AA153" s="143"/>
      <c r="AB153" s="143"/>
      <c r="AC153" s="143"/>
      <c r="AD153" s="143"/>
      <c r="AE153" s="143"/>
      <c r="AF153" s="143"/>
      <c r="AG153" s="143"/>
      <c r="AH153" s="143"/>
      <c r="AI153" s="143"/>
      <c r="AJ153" s="143"/>
      <c r="AK153" s="143"/>
      <c r="AL153" s="143"/>
      <c r="AM153" s="143"/>
      <c r="AN153" s="143"/>
      <c r="AO153" s="143"/>
      <c r="AP153" s="143"/>
    </row>
    <row r="154" spans="1:42" x14ac:dyDescent="0.25">
      <c r="A154" s="143"/>
      <c r="B154" s="143"/>
      <c r="C154" s="282"/>
      <c r="D154" s="282"/>
      <c r="E154" s="282"/>
      <c r="F154" s="282"/>
      <c r="G154" s="282"/>
      <c r="H154" s="282"/>
      <c r="I154" s="282"/>
      <c r="J154" s="282"/>
      <c r="K154" s="282"/>
      <c r="L154" s="282"/>
      <c r="M154" s="282"/>
      <c r="N154" s="282"/>
      <c r="O154" s="282"/>
      <c r="P154" s="282"/>
      <c r="Q154" s="282"/>
      <c r="R154" s="282"/>
      <c r="S154" s="282"/>
      <c r="T154" s="282"/>
      <c r="U154" s="143"/>
      <c r="V154" s="143"/>
      <c r="W154" s="143"/>
      <c r="X154" s="143"/>
      <c r="Y154" s="143"/>
      <c r="Z154" s="143"/>
      <c r="AA154" s="143"/>
      <c r="AB154" s="143"/>
      <c r="AC154" s="143"/>
      <c r="AD154" s="143"/>
      <c r="AE154" s="143"/>
      <c r="AF154" s="143"/>
      <c r="AG154" s="143"/>
      <c r="AH154" s="143"/>
      <c r="AI154" s="143"/>
      <c r="AJ154" s="143"/>
      <c r="AK154" s="143"/>
      <c r="AL154" s="143"/>
      <c r="AM154" s="143"/>
      <c r="AN154" s="143"/>
      <c r="AO154" s="143"/>
      <c r="AP154" s="143"/>
    </row>
    <row r="155" spans="1:42" x14ac:dyDescent="0.25">
      <c r="A155" s="143"/>
      <c r="B155" s="143"/>
      <c r="C155" s="282"/>
      <c r="D155" s="282"/>
      <c r="E155" s="282"/>
      <c r="F155" s="282"/>
      <c r="G155" s="282"/>
      <c r="H155" s="282"/>
      <c r="I155" s="282"/>
      <c r="J155" s="282"/>
      <c r="K155" s="282"/>
      <c r="L155" s="282"/>
      <c r="M155" s="282"/>
      <c r="N155" s="282"/>
      <c r="O155" s="282"/>
      <c r="P155" s="282"/>
      <c r="Q155" s="282"/>
      <c r="R155" s="282"/>
      <c r="S155" s="282"/>
      <c r="T155" s="282"/>
      <c r="U155" s="143"/>
      <c r="V155" s="143"/>
      <c r="W155" s="143"/>
      <c r="X155" s="143"/>
      <c r="Y155" s="143"/>
      <c r="Z155" s="143"/>
      <c r="AA155" s="143"/>
      <c r="AB155" s="143"/>
      <c r="AC155" s="143"/>
      <c r="AD155" s="143"/>
      <c r="AE155" s="143"/>
      <c r="AF155" s="143"/>
      <c r="AG155" s="143"/>
      <c r="AH155" s="143"/>
      <c r="AI155" s="143"/>
      <c r="AJ155" s="143"/>
      <c r="AK155" s="143"/>
      <c r="AL155" s="143"/>
      <c r="AM155" s="143"/>
      <c r="AN155" s="143"/>
      <c r="AO155" s="143"/>
      <c r="AP155" s="143"/>
    </row>
    <row r="156" spans="1:42" x14ac:dyDescent="0.25">
      <c r="A156" s="143"/>
      <c r="B156" s="143"/>
      <c r="C156" s="282"/>
      <c r="D156" s="282"/>
      <c r="E156" s="282"/>
      <c r="F156" s="282"/>
      <c r="G156" s="282"/>
      <c r="H156" s="282"/>
      <c r="I156" s="282"/>
      <c r="J156" s="282"/>
      <c r="K156" s="282"/>
      <c r="L156" s="282"/>
      <c r="M156" s="282"/>
      <c r="N156" s="282"/>
      <c r="O156" s="282"/>
      <c r="P156" s="282"/>
      <c r="Q156" s="282"/>
      <c r="R156" s="282"/>
      <c r="S156" s="282"/>
      <c r="T156" s="282"/>
      <c r="U156" s="143"/>
      <c r="V156" s="143"/>
      <c r="W156" s="143"/>
      <c r="X156" s="143"/>
      <c r="Y156" s="143"/>
      <c r="Z156" s="143"/>
      <c r="AA156" s="143"/>
      <c r="AB156" s="143"/>
      <c r="AC156" s="143"/>
      <c r="AD156" s="143"/>
      <c r="AE156" s="143"/>
      <c r="AF156" s="143"/>
      <c r="AG156" s="143"/>
      <c r="AH156" s="143"/>
      <c r="AI156" s="143"/>
      <c r="AJ156" s="143"/>
      <c r="AK156" s="143"/>
      <c r="AL156" s="143"/>
      <c r="AM156" s="143"/>
      <c r="AN156" s="143"/>
      <c r="AO156" s="143"/>
      <c r="AP156" s="143"/>
    </row>
    <row r="157" spans="1:42" x14ac:dyDescent="0.25">
      <c r="A157" s="143"/>
      <c r="B157" s="143"/>
      <c r="C157" s="282"/>
      <c r="D157" s="282"/>
      <c r="E157" s="282"/>
      <c r="F157" s="282"/>
      <c r="G157" s="282"/>
      <c r="H157" s="282"/>
      <c r="I157" s="282"/>
      <c r="J157" s="282"/>
      <c r="K157" s="282"/>
      <c r="L157" s="282"/>
      <c r="M157" s="282"/>
      <c r="N157" s="282"/>
      <c r="O157" s="282"/>
      <c r="P157" s="282"/>
      <c r="Q157" s="282"/>
      <c r="R157" s="282"/>
      <c r="S157" s="282"/>
      <c r="T157" s="282"/>
      <c r="U157" s="143"/>
      <c r="V157" s="143"/>
      <c r="W157" s="143"/>
      <c r="X157" s="143"/>
      <c r="Y157" s="143"/>
      <c r="Z157" s="143"/>
      <c r="AA157" s="143"/>
      <c r="AB157" s="143"/>
      <c r="AC157" s="143"/>
      <c r="AD157" s="143"/>
      <c r="AE157" s="143"/>
      <c r="AF157" s="143"/>
      <c r="AG157" s="143"/>
      <c r="AH157" s="143"/>
      <c r="AI157" s="143"/>
      <c r="AJ157" s="143"/>
      <c r="AK157" s="143"/>
      <c r="AL157" s="143"/>
      <c r="AM157" s="143"/>
      <c r="AN157" s="143"/>
      <c r="AO157" s="143"/>
      <c r="AP157" s="143"/>
    </row>
    <row r="158" spans="1:42" x14ac:dyDescent="0.25">
      <c r="A158" s="143"/>
      <c r="B158" s="143"/>
      <c r="C158" s="282"/>
      <c r="D158" s="282"/>
      <c r="E158" s="282"/>
      <c r="F158" s="282"/>
      <c r="G158" s="282"/>
      <c r="H158" s="282"/>
      <c r="I158" s="282"/>
      <c r="J158" s="282"/>
      <c r="K158" s="282"/>
      <c r="L158" s="282"/>
      <c r="M158" s="282"/>
      <c r="N158" s="282"/>
      <c r="O158" s="282"/>
      <c r="P158" s="282"/>
      <c r="Q158" s="282"/>
      <c r="R158" s="282"/>
      <c r="S158" s="282"/>
      <c r="T158" s="282"/>
      <c r="U158" s="143"/>
      <c r="V158" s="143"/>
      <c r="W158" s="143"/>
      <c r="X158" s="143"/>
      <c r="Y158" s="143"/>
      <c r="Z158" s="143"/>
      <c r="AA158" s="143"/>
      <c r="AB158" s="143"/>
      <c r="AC158" s="143"/>
      <c r="AD158" s="143"/>
      <c r="AE158" s="143"/>
      <c r="AF158" s="143"/>
      <c r="AG158" s="143"/>
      <c r="AH158" s="143"/>
      <c r="AI158" s="143"/>
      <c r="AJ158" s="143"/>
      <c r="AK158" s="143"/>
      <c r="AL158" s="143"/>
      <c r="AM158" s="143"/>
      <c r="AN158" s="143"/>
      <c r="AO158" s="143"/>
      <c r="AP158" s="143"/>
    </row>
    <row r="159" spans="1:42" x14ac:dyDescent="0.25">
      <c r="A159" s="143"/>
      <c r="B159" s="143"/>
      <c r="C159" s="282"/>
      <c r="D159" s="282"/>
      <c r="E159" s="282"/>
      <c r="F159" s="282"/>
      <c r="G159" s="282"/>
      <c r="H159" s="282"/>
      <c r="I159" s="282"/>
      <c r="J159" s="282"/>
      <c r="K159" s="282"/>
      <c r="L159" s="282"/>
      <c r="M159" s="282"/>
      <c r="N159" s="282"/>
      <c r="O159" s="282"/>
      <c r="P159" s="282"/>
      <c r="Q159" s="282"/>
      <c r="R159" s="282"/>
      <c r="S159" s="282"/>
      <c r="T159" s="282"/>
      <c r="U159" s="143"/>
      <c r="V159" s="143"/>
      <c r="W159" s="143"/>
      <c r="X159" s="143"/>
      <c r="Y159" s="143"/>
      <c r="Z159" s="143"/>
      <c r="AA159" s="143"/>
      <c r="AB159" s="143"/>
      <c r="AC159" s="143"/>
      <c r="AD159" s="143"/>
      <c r="AE159" s="143"/>
      <c r="AF159" s="143"/>
      <c r="AG159" s="143"/>
      <c r="AH159" s="143"/>
      <c r="AI159" s="143"/>
      <c r="AJ159" s="143"/>
      <c r="AK159" s="143"/>
      <c r="AL159" s="143"/>
      <c r="AM159" s="143"/>
      <c r="AN159" s="143"/>
      <c r="AO159" s="143"/>
      <c r="AP159" s="143"/>
    </row>
    <row r="160" spans="1:42" x14ac:dyDescent="0.25">
      <c r="A160" s="143"/>
      <c r="B160" s="143"/>
      <c r="C160" s="282"/>
      <c r="D160" s="282"/>
      <c r="E160" s="282"/>
      <c r="F160" s="282"/>
      <c r="G160" s="282"/>
      <c r="H160" s="282"/>
      <c r="I160" s="282"/>
      <c r="J160" s="282"/>
      <c r="K160" s="282"/>
      <c r="L160" s="282"/>
      <c r="M160" s="282"/>
      <c r="N160" s="282"/>
      <c r="O160" s="282"/>
      <c r="P160" s="282"/>
      <c r="Q160" s="282"/>
      <c r="R160" s="282"/>
      <c r="S160" s="282"/>
      <c r="T160" s="282"/>
      <c r="U160" s="143"/>
      <c r="V160" s="143"/>
      <c r="W160" s="143"/>
      <c r="X160" s="143"/>
      <c r="Y160" s="143"/>
      <c r="Z160" s="143"/>
      <c r="AA160" s="143"/>
      <c r="AB160" s="143"/>
      <c r="AC160" s="143"/>
      <c r="AD160" s="143"/>
      <c r="AE160" s="143"/>
      <c r="AF160" s="143"/>
      <c r="AG160" s="143"/>
      <c r="AH160" s="143"/>
      <c r="AI160" s="143"/>
      <c r="AJ160" s="143"/>
      <c r="AK160" s="143"/>
      <c r="AL160" s="143"/>
      <c r="AM160" s="143"/>
      <c r="AN160" s="143"/>
      <c r="AO160" s="143"/>
      <c r="AP160" s="143"/>
    </row>
    <row r="161" spans="1:42" x14ac:dyDescent="0.25">
      <c r="A161" s="143"/>
      <c r="B161" s="143"/>
      <c r="C161" s="282"/>
      <c r="D161" s="282"/>
      <c r="E161" s="282"/>
      <c r="F161" s="282"/>
      <c r="G161" s="282"/>
      <c r="H161" s="282"/>
      <c r="I161" s="282"/>
      <c r="J161" s="282"/>
      <c r="K161" s="282"/>
      <c r="L161" s="282"/>
      <c r="M161" s="282"/>
      <c r="N161" s="282"/>
      <c r="O161" s="282"/>
      <c r="P161" s="282"/>
      <c r="Q161" s="282"/>
      <c r="R161" s="282"/>
      <c r="S161" s="282"/>
      <c r="T161" s="282"/>
      <c r="U161" s="143"/>
      <c r="V161" s="143"/>
      <c r="W161" s="143"/>
      <c r="X161" s="143"/>
      <c r="Y161" s="143"/>
      <c r="Z161" s="143"/>
      <c r="AA161" s="143"/>
      <c r="AB161" s="143"/>
      <c r="AC161" s="143"/>
      <c r="AD161" s="143"/>
      <c r="AE161" s="143"/>
      <c r="AF161" s="143"/>
      <c r="AG161" s="143"/>
      <c r="AH161" s="143"/>
      <c r="AI161" s="143"/>
      <c r="AJ161" s="143"/>
      <c r="AK161" s="143"/>
      <c r="AL161" s="143"/>
      <c r="AM161" s="143"/>
      <c r="AN161" s="143"/>
      <c r="AO161" s="143"/>
      <c r="AP161" s="143"/>
    </row>
    <row r="162" spans="1:42" x14ac:dyDescent="0.25">
      <c r="A162" s="143"/>
      <c r="B162" s="143"/>
      <c r="C162" s="282"/>
      <c r="D162" s="282"/>
      <c r="E162" s="282"/>
      <c r="F162" s="282"/>
      <c r="G162" s="282"/>
      <c r="H162" s="282"/>
      <c r="I162" s="282"/>
      <c r="J162" s="282"/>
      <c r="K162" s="282"/>
      <c r="L162" s="282"/>
      <c r="M162" s="282"/>
      <c r="N162" s="282"/>
      <c r="O162" s="282"/>
      <c r="P162" s="282"/>
      <c r="Q162" s="282"/>
      <c r="R162" s="282"/>
      <c r="S162" s="282"/>
      <c r="T162" s="282"/>
      <c r="U162" s="143"/>
      <c r="V162" s="143"/>
      <c r="W162" s="143"/>
      <c r="X162" s="143"/>
      <c r="Y162" s="143"/>
      <c r="Z162" s="143"/>
      <c r="AA162" s="143"/>
      <c r="AB162" s="143"/>
      <c r="AC162" s="143"/>
      <c r="AD162" s="143"/>
      <c r="AE162" s="143"/>
      <c r="AF162" s="143"/>
      <c r="AG162" s="143"/>
      <c r="AH162" s="143"/>
      <c r="AI162" s="143"/>
      <c r="AJ162" s="143"/>
      <c r="AK162" s="143"/>
      <c r="AL162" s="143"/>
      <c r="AM162" s="143"/>
      <c r="AN162" s="143"/>
      <c r="AO162" s="143"/>
      <c r="AP162" s="143"/>
    </row>
    <row r="163" spans="1:42" x14ac:dyDescent="0.25">
      <c r="A163" s="143"/>
      <c r="B163" s="143"/>
      <c r="C163" s="282"/>
      <c r="D163" s="282"/>
      <c r="E163" s="282"/>
      <c r="F163" s="282"/>
      <c r="G163" s="282"/>
      <c r="H163" s="282"/>
      <c r="I163" s="282"/>
      <c r="J163" s="282"/>
      <c r="K163" s="282"/>
      <c r="L163" s="282"/>
      <c r="M163" s="282"/>
      <c r="N163" s="282"/>
      <c r="O163" s="282"/>
      <c r="P163" s="282"/>
      <c r="Q163" s="282"/>
      <c r="R163" s="282"/>
      <c r="S163" s="282"/>
      <c r="T163" s="282"/>
      <c r="U163" s="143"/>
      <c r="V163" s="143"/>
      <c r="W163" s="143"/>
      <c r="X163" s="143"/>
      <c r="Y163" s="143"/>
      <c r="Z163" s="143"/>
      <c r="AA163" s="143"/>
      <c r="AB163" s="143"/>
      <c r="AC163" s="143"/>
      <c r="AD163" s="143"/>
      <c r="AE163" s="143"/>
      <c r="AF163" s="143"/>
      <c r="AG163" s="143"/>
      <c r="AH163" s="143"/>
      <c r="AI163" s="143"/>
      <c r="AJ163" s="143"/>
      <c r="AK163" s="143"/>
      <c r="AL163" s="143"/>
      <c r="AM163" s="143"/>
      <c r="AN163" s="143"/>
      <c r="AO163" s="143"/>
      <c r="AP163" s="143"/>
    </row>
    <row r="164" spans="1:42" x14ac:dyDescent="0.25">
      <c r="A164" s="143"/>
      <c r="B164" s="143"/>
      <c r="C164" s="282"/>
      <c r="D164" s="282"/>
      <c r="E164" s="282"/>
      <c r="F164" s="282"/>
      <c r="G164" s="282"/>
      <c r="H164" s="282"/>
      <c r="I164" s="282"/>
      <c r="J164" s="282"/>
      <c r="K164" s="282"/>
      <c r="L164" s="282"/>
      <c r="M164" s="282"/>
      <c r="N164" s="282"/>
      <c r="O164" s="282"/>
      <c r="P164" s="282"/>
      <c r="Q164" s="282"/>
      <c r="R164" s="282"/>
      <c r="S164" s="282"/>
      <c r="T164" s="282"/>
      <c r="U164" s="143"/>
      <c r="V164" s="143"/>
      <c r="W164" s="143"/>
      <c r="X164" s="143"/>
      <c r="Y164" s="143"/>
      <c r="Z164" s="143"/>
      <c r="AA164" s="143"/>
      <c r="AB164" s="143"/>
      <c r="AC164" s="143"/>
      <c r="AD164" s="143"/>
      <c r="AE164" s="143"/>
      <c r="AF164" s="143"/>
      <c r="AG164" s="143"/>
      <c r="AH164" s="143"/>
      <c r="AI164" s="143"/>
      <c r="AJ164" s="143"/>
      <c r="AK164" s="143"/>
      <c r="AL164" s="143"/>
      <c r="AM164" s="143"/>
      <c r="AN164" s="143"/>
      <c r="AO164" s="143"/>
      <c r="AP164" s="143"/>
    </row>
    <row r="165" spans="1:42" x14ac:dyDescent="0.25">
      <c r="A165" s="143"/>
      <c r="B165" s="143"/>
      <c r="C165" s="282"/>
      <c r="D165" s="282"/>
      <c r="E165" s="282"/>
      <c r="F165" s="282"/>
      <c r="G165" s="282"/>
      <c r="H165" s="282"/>
      <c r="I165" s="282"/>
      <c r="J165" s="282"/>
      <c r="K165" s="282"/>
      <c r="L165" s="282"/>
      <c r="M165" s="282"/>
      <c r="N165" s="282"/>
      <c r="O165" s="282"/>
      <c r="P165" s="282"/>
      <c r="Q165" s="282"/>
      <c r="R165" s="282"/>
      <c r="S165" s="282"/>
      <c r="T165" s="282"/>
      <c r="U165" s="143"/>
      <c r="V165" s="143"/>
      <c r="W165" s="143"/>
      <c r="X165" s="143"/>
      <c r="Y165" s="143"/>
      <c r="Z165" s="143"/>
      <c r="AA165" s="143"/>
      <c r="AB165" s="143"/>
      <c r="AC165" s="143"/>
      <c r="AD165" s="143"/>
      <c r="AE165" s="143"/>
      <c r="AF165" s="143"/>
      <c r="AG165" s="143"/>
      <c r="AH165" s="143"/>
      <c r="AI165" s="143"/>
      <c r="AJ165" s="143"/>
      <c r="AK165" s="143"/>
      <c r="AL165" s="143"/>
      <c r="AM165" s="143"/>
      <c r="AN165" s="143"/>
      <c r="AO165" s="143"/>
      <c r="AP165" s="143"/>
    </row>
    <row r="166" spans="1:42" x14ac:dyDescent="0.25">
      <c r="A166" s="143"/>
      <c r="B166" s="143"/>
      <c r="C166" s="282"/>
      <c r="D166" s="282"/>
      <c r="E166" s="282"/>
      <c r="F166" s="282"/>
      <c r="G166" s="282"/>
      <c r="H166" s="282"/>
      <c r="I166" s="282"/>
      <c r="J166" s="282"/>
      <c r="K166" s="282"/>
      <c r="L166" s="282"/>
      <c r="M166" s="282"/>
      <c r="N166" s="282"/>
      <c r="O166" s="282"/>
      <c r="P166" s="282"/>
      <c r="Q166" s="282"/>
      <c r="R166" s="282"/>
      <c r="S166" s="282"/>
      <c r="T166" s="282"/>
      <c r="U166" s="143"/>
      <c r="V166" s="143"/>
      <c r="W166" s="143"/>
      <c r="X166" s="143"/>
      <c r="Y166" s="143"/>
      <c r="Z166" s="143"/>
      <c r="AA166" s="143"/>
      <c r="AB166" s="143"/>
      <c r="AC166" s="143"/>
      <c r="AD166" s="143"/>
      <c r="AE166" s="143"/>
      <c r="AF166" s="143"/>
      <c r="AG166" s="143"/>
      <c r="AH166" s="143"/>
      <c r="AI166" s="143"/>
      <c r="AJ166" s="143"/>
      <c r="AK166" s="143"/>
      <c r="AL166" s="143"/>
      <c r="AM166" s="143"/>
      <c r="AN166" s="143"/>
      <c r="AO166" s="143"/>
      <c r="AP166" s="143"/>
    </row>
    <row r="167" spans="1:42" x14ac:dyDescent="0.25">
      <c r="A167" s="143"/>
      <c r="B167" s="143"/>
      <c r="C167" s="282"/>
      <c r="D167" s="282"/>
      <c r="E167" s="282"/>
      <c r="F167" s="282"/>
      <c r="G167" s="282"/>
      <c r="H167" s="282"/>
      <c r="I167" s="282"/>
      <c r="J167" s="282"/>
      <c r="K167" s="282"/>
      <c r="L167" s="282"/>
      <c r="M167" s="282"/>
      <c r="N167" s="282"/>
      <c r="O167" s="282"/>
      <c r="P167" s="282"/>
      <c r="Q167" s="282"/>
      <c r="R167" s="282"/>
      <c r="S167" s="282"/>
      <c r="T167" s="282"/>
      <c r="U167" s="143"/>
      <c r="V167" s="143"/>
      <c r="W167" s="143"/>
      <c r="X167" s="143"/>
      <c r="Y167" s="143"/>
      <c r="Z167" s="143"/>
      <c r="AA167" s="143"/>
      <c r="AB167" s="143"/>
      <c r="AC167" s="143"/>
      <c r="AD167" s="143"/>
      <c r="AE167" s="143"/>
      <c r="AF167" s="143"/>
      <c r="AG167" s="143"/>
      <c r="AH167" s="143"/>
      <c r="AI167" s="143"/>
      <c r="AJ167" s="143"/>
      <c r="AK167" s="143"/>
      <c r="AL167" s="143"/>
      <c r="AM167" s="143"/>
      <c r="AN167" s="143"/>
      <c r="AO167" s="143"/>
      <c r="AP167" s="143"/>
    </row>
    <row r="168" spans="1:42" x14ac:dyDescent="0.25">
      <c r="A168" s="143"/>
      <c r="B168" s="143"/>
      <c r="C168" s="282"/>
      <c r="D168" s="282"/>
      <c r="E168" s="282"/>
      <c r="F168" s="282"/>
      <c r="G168" s="282"/>
      <c r="H168" s="282"/>
      <c r="I168" s="282"/>
      <c r="J168" s="282"/>
      <c r="K168" s="282"/>
      <c r="L168" s="282"/>
      <c r="M168" s="282"/>
      <c r="N168" s="282"/>
      <c r="O168" s="282"/>
      <c r="P168" s="282"/>
      <c r="Q168" s="282"/>
      <c r="R168" s="282"/>
      <c r="S168" s="282"/>
      <c r="T168" s="282"/>
      <c r="U168" s="143"/>
      <c r="V168" s="143"/>
      <c r="W168" s="143"/>
      <c r="X168" s="143"/>
      <c r="Y168" s="143"/>
      <c r="Z168" s="143"/>
      <c r="AA168" s="143"/>
      <c r="AB168" s="143"/>
      <c r="AC168" s="143"/>
      <c r="AD168" s="143"/>
      <c r="AE168" s="143"/>
      <c r="AF168" s="143"/>
      <c r="AG168" s="143"/>
      <c r="AH168" s="143"/>
      <c r="AI168" s="143"/>
      <c r="AJ168" s="143"/>
      <c r="AK168" s="143"/>
      <c r="AL168" s="143"/>
      <c r="AM168" s="143"/>
      <c r="AN168" s="143"/>
      <c r="AO168" s="143"/>
      <c r="AP168" s="143"/>
    </row>
    <row r="169" spans="1:42" x14ac:dyDescent="0.25">
      <c r="A169" s="143"/>
      <c r="B169" s="143"/>
      <c r="C169" s="282"/>
      <c r="D169" s="282"/>
      <c r="E169" s="282"/>
      <c r="F169" s="282"/>
      <c r="G169" s="282"/>
      <c r="H169" s="282"/>
      <c r="I169" s="282"/>
      <c r="J169" s="282"/>
      <c r="K169" s="282"/>
      <c r="L169" s="282"/>
      <c r="M169" s="282"/>
      <c r="N169" s="282"/>
      <c r="O169" s="282"/>
      <c r="P169" s="282"/>
      <c r="Q169" s="282"/>
      <c r="R169" s="282"/>
      <c r="S169" s="282"/>
      <c r="T169" s="282"/>
      <c r="U169" s="143"/>
      <c r="V169" s="143"/>
      <c r="W169" s="143"/>
      <c r="X169" s="143"/>
      <c r="Y169" s="143"/>
      <c r="Z169" s="143"/>
      <c r="AA169" s="143"/>
      <c r="AB169" s="143"/>
      <c r="AC169" s="143"/>
      <c r="AD169" s="143"/>
      <c r="AE169" s="143"/>
      <c r="AF169" s="143"/>
      <c r="AG169" s="143"/>
      <c r="AH169" s="143"/>
      <c r="AI169" s="143"/>
      <c r="AJ169" s="143"/>
      <c r="AK169" s="143"/>
      <c r="AL169" s="143"/>
      <c r="AM169" s="143"/>
      <c r="AN169" s="143"/>
      <c r="AO169" s="143"/>
      <c r="AP169" s="143"/>
    </row>
    <row r="170" spans="1:42" x14ac:dyDescent="0.25">
      <c r="A170" s="143"/>
      <c r="B170" s="143"/>
      <c r="C170" s="282"/>
      <c r="D170" s="282"/>
      <c r="E170" s="282"/>
      <c r="F170" s="282"/>
      <c r="G170" s="282"/>
      <c r="H170" s="282"/>
      <c r="I170" s="282"/>
      <c r="J170" s="282"/>
      <c r="K170" s="282"/>
      <c r="L170" s="282"/>
      <c r="M170" s="282"/>
      <c r="N170" s="282"/>
      <c r="O170" s="282"/>
      <c r="P170" s="282"/>
      <c r="Q170" s="282"/>
      <c r="R170" s="282"/>
      <c r="S170" s="282"/>
      <c r="T170" s="282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/>
      <c r="AO170" s="143"/>
      <c r="AP170" s="143"/>
    </row>
    <row r="171" spans="1:42" x14ac:dyDescent="0.25">
      <c r="C171" s="278"/>
      <c r="D171" s="278"/>
      <c r="E171" s="278"/>
      <c r="F171" s="278"/>
      <c r="G171" s="278"/>
      <c r="H171" s="278"/>
      <c r="I171" s="278"/>
      <c r="J171" s="278"/>
      <c r="K171" s="278"/>
      <c r="L171" s="278"/>
      <c r="M171" s="278"/>
      <c r="N171" s="278"/>
      <c r="O171" s="278"/>
      <c r="P171" s="278"/>
      <c r="Q171" s="278"/>
      <c r="R171" s="278"/>
      <c r="S171" s="278"/>
      <c r="T171" s="278"/>
    </row>
    <row r="172" spans="1:42" x14ac:dyDescent="0.25">
      <c r="C172" s="278"/>
      <c r="D172" s="278"/>
      <c r="E172" s="278"/>
      <c r="F172" s="278"/>
      <c r="G172" s="278"/>
      <c r="H172" s="278"/>
      <c r="I172" s="278"/>
      <c r="J172" s="278"/>
      <c r="K172" s="278"/>
      <c r="L172" s="278"/>
      <c r="M172" s="278"/>
      <c r="N172" s="278"/>
      <c r="O172" s="278"/>
      <c r="P172" s="278"/>
      <c r="Q172" s="278"/>
      <c r="R172" s="278"/>
      <c r="S172" s="278"/>
      <c r="T172" s="278"/>
    </row>
    <row r="173" spans="1:42" x14ac:dyDescent="0.25">
      <c r="C173" s="278"/>
      <c r="D173" s="278"/>
      <c r="E173" s="278"/>
      <c r="F173" s="278"/>
      <c r="G173" s="278"/>
      <c r="H173" s="278"/>
      <c r="I173" s="278"/>
      <c r="J173" s="278"/>
      <c r="K173" s="278"/>
      <c r="L173" s="278"/>
      <c r="M173" s="278"/>
      <c r="N173" s="278"/>
      <c r="O173" s="278"/>
      <c r="P173" s="278"/>
      <c r="Q173" s="278"/>
      <c r="R173" s="278"/>
      <c r="S173" s="278"/>
      <c r="T173" s="278"/>
    </row>
    <row r="174" spans="1:42" x14ac:dyDescent="0.25">
      <c r="C174" s="278"/>
      <c r="D174" s="278"/>
      <c r="E174" s="278"/>
      <c r="F174" s="278"/>
      <c r="G174" s="278"/>
      <c r="H174" s="278"/>
      <c r="I174" s="278"/>
      <c r="J174" s="278"/>
      <c r="K174" s="278"/>
      <c r="L174" s="278"/>
      <c r="M174" s="278"/>
      <c r="N174" s="278"/>
      <c r="O174" s="278"/>
      <c r="P174" s="278"/>
      <c r="Q174" s="278"/>
      <c r="R174" s="278"/>
      <c r="S174" s="278"/>
      <c r="T174" s="278"/>
    </row>
    <row r="175" spans="1:42" x14ac:dyDescent="0.25">
      <c r="C175" s="278"/>
      <c r="D175" s="278"/>
      <c r="E175" s="278"/>
      <c r="F175" s="278"/>
      <c r="G175" s="278"/>
      <c r="H175" s="278"/>
      <c r="I175" s="278"/>
      <c r="J175" s="278"/>
      <c r="K175" s="278"/>
      <c r="L175" s="278"/>
      <c r="M175" s="278"/>
      <c r="N175" s="278"/>
      <c r="O175" s="278"/>
      <c r="P175" s="278"/>
      <c r="Q175" s="278"/>
      <c r="R175" s="278"/>
      <c r="S175" s="278"/>
      <c r="T175" s="278"/>
    </row>
    <row r="176" spans="1:42" x14ac:dyDescent="0.25">
      <c r="C176" s="278"/>
      <c r="D176" s="278"/>
      <c r="E176" s="278"/>
      <c r="F176" s="278"/>
      <c r="G176" s="278"/>
      <c r="H176" s="278"/>
      <c r="I176" s="278"/>
      <c r="J176" s="278"/>
      <c r="K176" s="278"/>
      <c r="L176" s="278"/>
      <c r="M176" s="278"/>
      <c r="N176" s="278"/>
      <c r="O176" s="278"/>
      <c r="P176" s="278"/>
      <c r="Q176" s="278"/>
      <c r="R176" s="278"/>
      <c r="S176" s="278"/>
      <c r="T176" s="278"/>
    </row>
    <row r="177" spans="3:20" x14ac:dyDescent="0.25">
      <c r="C177" s="278"/>
      <c r="D177" s="278"/>
      <c r="E177" s="278"/>
      <c r="F177" s="278"/>
      <c r="G177" s="278"/>
      <c r="H177" s="278"/>
      <c r="I177" s="278"/>
      <c r="J177" s="278"/>
      <c r="K177" s="278"/>
      <c r="L177" s="278"/>
      <c r="M177" s="278"/>
      <c r="N177" s="278"/>
      <c r="O177" s="278"/>
      <c r="P177" s="278"/>
      <c r="Q177" s="278"/>
      <c r="R177" s="278"/>
      <c r="S177" s="278"/>
      <c r="T177" s="278"/>
    </row>
    <row r="178" spans="3:20" x14ac:dyDescent="0.25">
      <c r="C178" s="278"/>
      <c r="D178" s="278"/>
      <c r="E178" s="278"/>
      <c r="F178" s="278"/>
      <c r="G178" s="278"/>
      <c r="H178" s="278"/>
      <c r="I178" s="278"/>
      <c r="J178" s="278"/>
      <c r="K178" s="278"/>
      <c r="L178" s="278"/>
      <c r="M178" s="278"/>
      <c r="N178" s="278"/>
      <c r="O178" s="278"/>
      <c r="P178" s="278"/>
      <c r="Q178" s="278"/>
      <c r="R178" s="278"/>
      <c r="S178" s="278"/>
      <c r="T178" s="278"/>
    </row>
    <row r="179" spans="3:20" x14ac:dyDescent="0.25">
      <c r="C179" s="278"/>
      <c r="D179" s="278"/>
      <c r="E179" s="278"/>
      <c r="F179" s="278"/>
      <c r="G179" s="278"/>
      <c r="H179" s="278"/>
      <c r="I179" s="278"/>
      <c r="J179" s="278"/>
      <c r="K179" s="278"/>
      <c r="L179" s="278"/>
      <c r="M179" s="278"/>
      <c r="N179" s="278"/>
      <c r="O179" s="278"/>
      <c r="P179" s="278"/>
      <c r="Q179" s="278"/>
      <c r="R179" s="278"/>
      <c r="S179" s="278"/>
      <c r="T179" s="278"/>
    </row>
    <row r="180" spans="3:20" x14ac:dyDescent="0.25">
      <c r="C180" s="278"/>
      <c r="D180" s="278"/>
      <c r="E180" s="278"/>
      <c r="F180" s="278"/>
      <c r="G180" s="278"/>
      <c r="H180" s="278"/>
      <c r="I180" s="278"/>
      <c r="J180" s="278"/>
      <c r="K180" s="278"/>
      <c r="L180" s="278"/>
      <c r="M180" s="278"/>
      <c r="N180" s="278"/>
      <c r="O180" s="278"/>
      <c r="P180" s="278"/>
      <c r="Q180" s="278"/>
      <c r="R180" s="278"/>
      <c r="S180" s="278"/>
      <c r="T180" s="278"/>
    </row>
    <row r="181" spans="3:20" x14ac:dyDescent="0.25">
      <c r="C181" s="278"/>
      <c r="D181" s="278"/>
      <c r="E181" s="278"/>
      <c r="F181" s="278"/>
      <c r="G181" s="278"/>
      <c r="H181" s="278"/>
      <c r="I181" s="278"/>
      <c r="J181" s="278"/>
      <c r="K181" s="278"/>
      <c r="L181" s="278"/>
      <c r="M181" s="278"/>
      <c r="N181" s="278"/>
      <c r="O181" s="278"/>
      <c r="P181" s="278"/>
      <c r="Q181" s="278"/>
      <c r="R181" s="278"/>
      <c r="S181" s="278"/>
      <c r="T181" s="278"/>
    </row>
    <row r="182" spans="3:20" x14ac:dyDescent="0.25">
      <c r="C182" s="278"/>
      <c r="D182" s="278"/>
      <c r="E182" s="278"/>
      <c r="F182" s="278"/>
      <c r="G182" s="278"/>
      <c r="H182" s="278"/>
      <c r="I182" s="278"/>
      <c r="J182" s="278"/>
      <c r="K182" s="278"/>
      <c r="L182" s="278"/>
      <c r="M182" s="278"/>
      <c r="N182" s="278"/>
      <c r="O182" s="278"/>
      <c r="P182" s="278"/>
      <c r="Q182" s="278"/>
      <c r="R182" s="278"/>
      <c r="S182" s="278"/>
      <c r="T182" s="278"/>
    </row>
    <row r="183" spans="3:20" x14ac:dyDescent="0.25">
      <c r="C183" s="278"/>
      <c r="D183" s="278"/>
      <c r="E183" s="278"/>
      <c r="F183" s="278"/>
      <c r="G183" s="278"/>
      <c r="H183" s="278"/>
      <c r="I183" s="278"/>
      <c r="J183" s="278"/>
      <c r="K183" s="278"/>
      <c r="L183" s="278"/>
      <c r="M183" s="278"/>
      <c r="N183" s="278"/>
      <c r="O183" s="278"/>
      <c r="P183" s="278"/>
      <c r="Q183" s="278"/>
      <c r="R183" s="278"/>
      <c r="S183" s="278"/>
      <c r="T183" s="278"/>
    </row>
  </sheetData>
  <sheetProtection algorithmName="SHA-512" hashValue="EbtrZM3BfShTx/eFGvV2I4BlEOLKE9DmFDRYKSpSJkljobj7t4Ad9fKl/zeluZsIVVn735ASTCBza2e626y11g==" saltValue="PMEBUGbYOxt68E+3UWo0BA==" spinCount="100000" sheet="1" objects="1" scenarios="1" selectLockedCells="1"/>
  <mergeCells count="183">
    <mergeCell ref="U2:U104"/>
    <mergeCell ref="B2:B104"/>
    <mergeCell ref="A72:A92"/>
    <mergeCell ref="C10:T22"/>
    <mergeCell ref="C71:T71"/>
    <mergeCell ref="C72:T72"/>
    <mergeCell ref="C2:T2"/>
    <mergeCell ref="C3:T3"/>
    <mergeCell ref="C4:T4"/>
    <mergeCell ref="C5:T5"/>
    <mergeCell ref="C73:T73"/>
    <mergeCell ref="C95:G95"/>
    <mergeCell ref="I95:K95"/>
    <mergeCell ref="C84:T84"/>
    <mergeCell ref="C86:T86"/>
    <mergeCell ref="C87:T87"/>
    <mergeCell ref="C88:T88"/>
    <mergeCell ref="C89:T89"/>
    <mergeCell ref="C90:T90"/>
    <mergeCell ref="C74:T74"/>
    <mergeCell ref="C6:T6"/>
    <mergeCell ref="C7:T7"/>
    <mergeCell ref="C62:T62"/>
    <mergeCell ref="C30:T30"/>
    <mergeCell ref="C109:T109"/>
    <mergeCell ref="C110:T110"/>
    <mergeCell ref="C111:T111"/>
    <mergeCell ref="C112:T112"/>
    <mergeCell ref="C113:T113"/>
    <mergeCell ref="C114:T114"/>
    <mergeCell ref="C108:T108"/>
    <mergeCell ref="C106:T106"/>
    <mergeCell ref="R102:T102"/>
    <mergeCell ref="C102:G102"/>
    <mergeCell ref="I102:K102"/>
    <mergeCell ref="L102:P102"/>
    <mergeCell ref="C105:T105"/>
    <mergeCell ref="C104:T104"/>
    <mergeCell ref="C107:T107"/>
    <mergeCell ref="C121:T121"/>
    <mergeCell ref="C122:T122"/>
    <mergeCell ref="C123:T123"/>
    <mergeCell ref="C124:T124"/>
    <mergeCell ref="C125:T125"/>
    <mergeCell ref="C126:T126"/>
    <mergeCell ref="C115:T115"/>
    <mergeCell ref="C116:T116"/>
    <mergeCell ref="C117:T117"/>
    <mergeCell ref="C118:T118"/>
    <mergeCell ref="C119:T119"/>
    <mergeCell ref="C120:T120"/>
    <mergeCell ref="C133:T133"/>
    <mergeCell ref="C134:T134"/>
    <mergeCell ref="C135:T135"/>
    <mergeCell ref="C136:T136"/>
    <mergeCell ref="C137:T137"/>
    <mergeCell ref="C138:T138"/>
    <mergeCell ref="C127:T127"/>
    <mergeCell ref="C128:T128"/>
    <mergeCell ref="C129:T129"/>
    <mergeCell ref="C130:T130"/>
    <mergeCell ref="C131:T131"/>
    <mergeCell ref="C132:T132"/>
    <mergeCell ref="C145:T145"/>
    <mergeCell ref="C146:T146"/>
    <mergeCell ref="C147:T147"/>
    <mergeCell ref="C148:T148"/>
    <mergeCell ref="C149:T149"/>
    <mergeCell ref="C150:T150"/>
    <mergeCell ref="C139:T139"/>
    <mergeCell ref="C140:T140"/>
    <mergeCell ref="C141:T141"/>
    <mergeCell ref="C142:T142"/>
    <mergeCell ref="C143:T143"/>
    <mergeCell ref="C144:T144"/>
    <mergeCell ref="C168:T168"/>
    <mergeCell ref="C157:T157"/>
    <mergeCell ref="C158:T158"/>
    <mergeCell ref="C159:T159"/>
    <mergeCell ref="C160:T160"/>
    <mergeCell ref="C161:T161"/>
    <mergeCell ref="C162:T162"/>
    <mergeCell ref="C151:T151"/>
    <mergeCell ref="C152:T152"/>
    <mergeCell ref="C153:T153"/>
    <mergeCell ref="C154:T154"/>
    <mergeCell ref="C155:T155"/>
    <mergeCell ref="C156:T156"/>
    <mergeCell ref="C181:T181"/>
    <mergeCell ref="C182:T182"/>
    <mergeCell ref="C183:T183"/>
    <mergeCell ref="C76:T76"/>
    <mergeCell ref="C9:T9"/>
    <mergeCell ref="C63:T63"/>
    <mergeCell ref="C64:T64"/>
    <mergeCell ref="C175:T175"/>
    <mergeCell ref="C176:T176"/>
    <mergeCell ref="C177:T177"/>
    <mergeCell ref="C178:T178"/>
    <mergeCell ref="C179:T179"/>
    <mergeCell ref="C180:T180"/>
    <mergeCell ref="C169:T169"/>
    <mergeCell ref="C170:T170"/>
    <mergeCell ref="C171:T171"/>
    <mergeCell ref="C172:T172"/>
    <mergeCell ref="C173:T173"/>
    <mergeCell ref="C174:T174"/>
    <mergeCell ref="C163:T163"/>
    <mergeCell ref="C164:T164"/>
    <mergeCell ref="C165:T165"/>
    <mergeCell ref="C166:T166"/>
    <mergeCell ref="C167:T167"/>
    <mergeCell ref="C8:T8"/>
    <mergeCell ref="C48:T48"/>
    <mergeCell ref="C47:T47"/>
    <mergeCell ref="C46:T46"/>
    <mergeCell ref="C45:T45"/>
    <mergeCell ref="C44:T44"/>
    <mergeCell ref="C43:T43"/>
    <mergeCell ref="C67:T67"/>
    <mergeCell ref="C66:T66"/>
    <mergeCell ref="C65:T65"/>
    <mergeCell ref="C60:T60"/>
    <mergeCell ref="C59:T59"/>
    <mergeCell ref="C58:T58"/>
    <mergeCell ref="C57:T57"/>
    <mergeCell ref="C61:T61"/>
    <mergeCell ref="C42:T42"/>
    <mergeCell ref="C33:T33"/>
    <mergeCell ref="C32:T32"/>
    <mergeCell ref="C31:T31"/>
    <mergeCell ref="C82:T82"/>
    <mergeCell ref="C81:T81"/>
    <mergeCell ref="C80:T80"/>
    <mergeCell ref="C79:T79"/>
    <mergeCell ref="C69:T69"/>
    <mergeCell ref="C68:T68"/>
    <mergeCell ref="C51:T51"/>
    <mergeCell ref="C52:T52"/>
    <mergeCell ref="C53:T53"/>
    <mergeCell ref="C54:T54"/>
    <mergeCell ref="C55:T55"/>
    <mergeCell ref="C56:T56"/>
    <mergeCell ref="R100:T100"/>
    <mergeCell ref="L100:P100"/>
    <mergeCell ref="I100:K100"/>
    <mergeCell ref="C100:G100"/>
    <mergeCell ref="C99:G99"/>
    <mergeCell ref="I99:K99"/>
    <mergeCell ref="L99:P99"/>
    <mergeCell ref="R99:T99"/>
    <mergeCell ref="C92:T92"/>
    <mergeCell ref="M95:P95"/>
    <mergeCell ref="M97:P97"/>
    <mergeCell ref="R95:T95"/>
    <mergeCell ref="R97:T97"/>
    <mergeCell ref="I97:K97"/>
    <mergeCell ref="C97:G97"/>
    <mergeCell ref="C93:T93"/>
    <mergeCell ref="B1:T1"/>
    <mergeCell ref="C75:T75"/>
    <mergeCell ref="C91:T91"/>
    <mergeCell ref="C23:T23"/>
    <mergeCell ref="C25:T25"/>
    <mergeCell ref="C26:T26"/>
    <mergeCell ref="C27:T27"/>
    <mergeCell ref="C28:T28"/>
    <mergeCell ref="C29:T29"/>
    <mergeCell ref="C34:T34"/>
    <mergeCell ref="C35:T35"/>
    <mergeCell ref="C36:T36"/>
    <mergeCell ref="C37:T37"/>
    <mergeCell ref="C38:T38"/>
    <mergeCell ref="C39:T39"/>
    <mergeCell ref="C40:T40"/>
    <mergeCell ref="C41:T41"/>
    <mergeCell ref="C24:T24"/>
    <mergeCell ref="C50:T50"/>
    <mergeCell ref="C49:T49"/>
    <mergeCell ref="C70:T70"/>
    <mergeCell ref="C83:T83"/>
    <mergeCell ref="C85:T85"/>
    <mergeCell ref="C77:T77"/>
  </mergeCells>
  <hyperlinks>
    <hyperlink ref="A1" location="MainPage!A1" tooltip="Main Page" display="Main"/>
    <hyperlink ref="A2" location="Summary!A1" tooltip="Summary Page" display="Summary"/>
    <hyperlink ref="A3" location="'2004'!F5" tooltip="2004 Patients" display="'2004'!F5"/>
    <hyperlink ref="A4" location="'2005'!F5" tooltip="2005 Patients" display="'2005'!F5"/>
    <hyperlink ref="A5" location="'2006'!F5" tooltip="2006 Patients" display="'2006'!F5"/>
    <hyperlink ref="A6" location="'2007'!F5" tooltip="2007 Patients" display="'2007'!F5"/>
    <hyperlink ref="A7" location="'2008'!F5" tooltip="2008 Patients" display="'2008'!F5"/>
    <hyperlink ref="A8" location="'2009'!F5" tooltip="2009 Patients" display="'2009'!F5"/>
    <hyperlink ref="A9" location="'2010'!F5" tooltip="2010 Patients" display="'2010'!F5"/>
    <hyperlink ref="A10" location="'2011'!F5" tooltip="2011 Patients" display="'2011'!F5"/>
    <hyperlink ref="A11" location="'2012'!F5" tooltip="2012 Patients" display="'2012'!F5"/>
    <hyperlink ref="A12" location="'2013'!F5" tooltip="2013 Patients" display="'2013'!F5"/>
    <hyperlink ref="A13" location="'2014'!G2" tooltip="2014 Page" display="'2014'!G2"/>
    <hyperlink ref="A14" location="'2015'!G2" tooltip="2015 Page" display="'2015'!G2"/>
    <hyperlink ref="A15" location="'2016'!G2" tooltip="2016 Page" display="'2016'!G2"/>
    <hyperlink ref="A16" location="'2017'!G2" tooltip="2017 Page" display="'2017'!G2"/>
    <hyperlink ref="A17" location="'2018'!G2" tooltip="2018 Page" display="'2018'!G2"/>
    <hyperlink ref="A18" location="Historic!A1" tooltip="History page" display="Historic 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S57"/>
  <sheetViews>
    <sheetView showGridLines="0" showRowColHeaders="0" topLeftCell="A4" zoomScale="115" zoomScaleNormal="115" zoomScaleSheetLayoutView="100" workbookViewId="0">
      <selection activeCell="C6" sqref="C6"/>
    </sheetView>
  </sheetViews>
  <sheetFormatPr defaultColWidth="11.5703125" defaultRowHeight="15" x14ac:dyDescent="0.25"/>
  <cols>
    <col min="1" max="2" width="1" style="196" customWidth="1"/>
    <col min="3" max="3" width="11.7109375" style="196" customWidth="1"/>
    <col min="4" max="7" width="1.7109375" style="196" customWidth="1"/>
    <col min="8" max="15" width="11.5703125" style="196"/>
    <col min="16" max="16" width="11.5703125" style="196" customWidth="1"/>
    <col min="17" max="17" width="11.85546875" style="196" customWidth="1"/>
    <col min="18" max="19" width="1.7109375" style="196" customWidth="1"/>
    <col min="20" max="26" width="11.5703125" style="196"/>
    <col min="27" max="29" width="1.7109375" style="196" customWidth="1"/>
    <col min="30" max="16384" width="11.5703125" style="196"/>
  </cols>
  <sheetData>
    <row r="1" spans="2:18" ht="7.15" customHeight="1" x14ac:dyDescent="0.3"/>
    <row r="2" spans="2:18" ht="9.9499999999999993" customHeight="1" x14ac:dyDescent="0.3"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</row>
    <row r="3" spans="2:18" ht="9.9499999999999993" customHeight="1" x14ac:dyDescent="0.3">
      <c r="E3" s="197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  <c r="Q3" s="166"/>
      <c r="R3" s="166"/>
    </row>
    <row r="4" spans="2:18" ht="15.6" customHeight="1" thickBot="1" x14ac:dyDescent="0.35">
      <c r="B4" s="197"/>
      <c r="C4" s="198" t="s">
        <v>931</v>
      </c>
      <c r="D4" s="197"/>
      <c r="E4" s="197"/>
      <c r="F4" s="166"/>
      <c r="G4" s="166"/>
      <c r="H4" s="166"/>
      <c r="I4" s="166"/>
      <c r="J4" s="166"/>
      <c r="K4" s="166"/>
      <c r="L4" s="166"/>
      <c r="M4" s="166"/>
      <c r="N4" s="166"/>
      <c r="O4" s="166"/>
      <c r="P4" s="166"/>
      <c r="Q4" s="166"/>
      <c r="R4" s="166"/>
    </row>
    <row r="5" spans="2:18" ht="15.6" customHeight="1" x14ac:dyDescent="0.25">
      <c r="B5" s="197"/>
      <c r="C5" s="199" t="s">
        <v>1948</v>
      </c>
      <c r="D5" s="197"/>
      <c r="E5" s="197"/>
      <c r="F5" s="166"/>
      <c r="G5" s="166"/>
      <c r="H5" s="312" t="s">
        <v>37</v>
      </c>
      <c r="I5" s="313"/>
      <c r="J5" s="313"/>
      <c r="K5" s="313"/>
      <c r="L5" s="313"/>
      <c r="M5" s="313"/>
      <c r="N5" s="313"/>
      <c r="O5" s="313"/>
      <c r="P5" s="313"/>
      <c r="Q5" s="314"/>
      <c r="R5" s="166"/>
    </row>
    <row r="6" spans="2:18" ht="15.6" customHeight="1" thickBot="1" x14ac:dyDescent="0.3">
      <c r="B6" s="197"/>
      <c r="C6" s="199" t="s">
        <v>64</v>
      </c>
      <c r="D6" s="197"/>
      <c r="E6" s="197"/>
      <c r="F6" s="166"/>
      <c r="G6" s="166"/>
      <c r="H6" s="315"/>
      <c r="I6" s="316"/>
      <c r="J6" s="316"/>
      <c r="K6" s="316"/>
      <c r="L6" s="316"/>
      <c r="M6" s="316"/>
      <c r="N6" s="316"/>
      <c r="O6" s="316"/>
      <c r="P6" s="316"/>
      <c r="Q6" s="317"/>
      <c r="R6" s="166"/>
    </row>
    <row r="7" spans="2:18" ht="4.1500000000000004" customHeight="1" x14ac:dyDescent="0.3">
      <c r="B7" s="197"/>
      <c r="C7" s="199"/>
      <c r="D7" s="197"/>
      <c r="E7" s="197"/>
      <c r="F7" s="166"/>
      <c r="G7" s="166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166"/>
    </row>
    <row r="8" spans="2:18" ht="15.6" customHeight="1" x14ac:dyDescent="0.3">
      <c r="B8" s="197"/>
      <c r="C8" s="200" t="s">
        <v>913</v>
      </c>
      <c r="D8" s="197"/>
      <c r="E8" s="197"/>
      <c r="F8" s="166"/>
      <c r="G8" s="166"/>
      <c r="H8" s="318" t="s">
        <v>2026</v>
      </c>
      <c r="I8" s="318"/>
      <c r="J8" s="318"/>
      <c r="K8" s="318"/>
      <c r="L8" s="318"/>
      <c r="M8" s="318"/>
      <c r="N8" s="318"/>
      <c r="O8" s="318"/>
      <c r="P8" s="318"/>
      <c r="Q8" s="318"/>
      <c r="R8" s="166"/>
    </row>
    <row r="9" spans="2:18" ht="15.6" customHeight="1" thickBot="1" x14ac:dyDescent="0.35">
      <c r="B9" s="197"/>
      <c r="C9" s="200">
        <v>2005</v>
      </c>
      <c r="D9" s="197"/>
      <c r="E9" s="197"/>
      <c r="F9" s="166"/>
      <c r="G9" s="166"/>
      <c r="H9" s="166"/>
      <c r="I9" s="166"/>
      <c r="J9" s="166"/>
      <c r="K9" s="166"/>
      <c r="L9" s="166"/>
      <c r="M9" s="166"/>
      <c r="N9" s="166"/>
      <c r="O9" s="166"/>
      <c r="P9" s="166"/>
      <c r="Q9" s="166"/>
      <c r="R9" s="166"/>
    </row>
    <row r="10" spans="2:18" ht="15.6" customHeight="1" thickBot="1" x14ac:dyDescent="0.35">
      <c r="B10" s="197"/>
      <c r="C10" s="200">
        <v>2006</v>
      </c>
      <c r="D10" s="197"/>
      <c r="E10" s="197"/>
      <c r="F10" s="166"/>
      <c r="G10" s="166"/>
      <c r="H10" s="309" t="s">
        <v>55</v>
      </c>
      <c r="I10" s="311"/>
      <c r="J10" s="168"/>
      <c r="K10" s="309" t="s">
        <v>96</v>
      </c>
      <c r="L10" s="311"/>
      <c r="M10" s="166"/>
      <c r="N10" s="309" t="s">
        <v>930</v>
      </c>
      <c r="O10" s="311"/>
      <c r="P10" s="168"/>
      <c r="Q10" s="166"/>
      <c r="R10" s="166"/>
    </row>
    <row r="11" spans="2:18" ht="15.6" customHeight="1" thickBot="1" x14ac:dyDescent="0.35">
      <c r="B11" s="197"/>
      <c r="C11" s="200">
        <v>2007</v>
      </c>
      <c r="D11" s="197"/>
      <c r="E11" s="197"/>
      <c r="F11" s="166"/>
      <c r="G11" s="166"/>
      <c r="H11" s="176" t="s">
        <v>47</v>
      </c>
      <c r="I11" s="172">
        <f ca="1">SUM(COUNTIF(INDIRECT({2004,2005,2006,2007,2008,2009,2010,2011,2012,2013,2014,2015,2016,2017,2018}&amp;"!i2:i5001"),"Male"))</f>
        <v>22</v>
      </c>
      <c r="J11" s="168"/>
      <c r="K11" s="178" t="s">
        <v>48</v>
      </c>
      <c r="L11" s="173">
        <f ca="1">SUM(COUNTIF(INDIRECT({2004,2005,2006,2007,2008,2009,2010,2011,2012,2013,2014,2015,2016,2017,2018}&amp;"!j2:j5001"),"&gt;=15"))</f>
        <v>64</v>
      </c>
      <c r="M11" s="166"/>
      <c r="N11" s="178" t="s">
        <v>48</v>
      </c>
      <c r="O11" s="173">
        <f ca="1">SUM(COUNTIF(INDIRECT({2004,2005,2006,2007,2008,2009,2010,2011,2012,2013,2014,2015,2016,2017,2018}&amp;"!y2:y5001"),"&gt;=15"))</f>
        <v>64</v>
      </c>
      <c r="P11" s="168"/>
      <c r="Q11" s="166"/>
      <c r="R11" s="166"/>
    </row>
    <row r="12" spans="2:18" ht="15.6" customHeight="1" thickBot="1" x14ac:dyDescent="0.35">
      <c r="B12" s="197"/>
      <c r="C12" s="200">
        <v>2008</v>
      </c>
      <c r="D12" s="197"/>
      <c r="E12" s="197"/>
      <c r="F12" s="166"/>
      <c r="G12" s="166"/>
      <c r="H12" s="177" t="s">
        <v>49</v>
      </c>
      <c r="I12" s="172">
        <f ca="1">SUM(COUNTIF(INDIRECT({2004,2005,2006,2007,2008,2009,2010,2011,2012,2013,2014,2015,2016,2017,2018}&amp;"!i2:i5001"),"Female"))</f>
        <v>44</v>
      </c>
      <c r="J12" s="168"/>
      <c r="K12" s="179" t="s">
        <v>50</v>
      </c>
      <c r="L12" s="174">
        <f ca="1">SUM(COUNTIF(INDIRECT({2004,2005,2006,2007,2008,2009,2010,2011,2012,2013,2014,2015,2016,2017,2018}&amp;"!j2:j5001"),"&lt;15"),COUNTIF(INDIRECT({2004,2005,2006,2007,2008,2009,2010,2011,2012,2013,2014,2015,2016,2017,2018}&amp;"!k2:k5001"),"&lt;=60"))</f>
        <v>2</v>
      </c>
      <c r="M12" s="166"/>
      <c r="N12" s="179" t="s">
        <v>50</v>
      </c>
      <c r="O12" s="173">
        <f ca="1">SUM(COUNTIF(INDIRECT({2004,2005,2006,2007,2008,2009,2010,2011,2012,2013,2014,2015,2016,2017,2018}&amp;"!y2:y5001"),"&lt;15"))</f>
        <v>2</v>
      </c>
      <c r="P12" s="168"/>
      <c r="Q12" s="166"/>
      <c r="R12" s="166"/>
    </row>
    <row r="13" spans="2:18" ht="15.6" customHeight="1" x14ac:dyDescent="0.3">
      <c r="B13" s="197"/>
      <c r="C13" s="200">
        <v>2009</v>
      </c>
      <c r="D13" s="197"/>
      <c r="E13" s="197"/>
      <c r="F13" s="166"/>
      <c r="G13" s="166"/>
      <c r="H13" s="169"/>
      <c r="I13" s="170"/>
      <c r="J13" s="168"/>
      <c r="K13" s="168"/>
      <c r="L13" s="169"/>
      <c r="M13" s="171"/>
      <c r="N13" s="168"/>
      <c r="O13" s="168"/>
      <c r="P13" s="169"/>
      <c r="Q13" s="166"/>
      <c r="R13" s="166"/>
    </row>
    <row r="14" spans="2:18" ht="15.6" customHeight="1" thickBot="1" x14ac:dyDescent="0.35">
      <c r="B14" s="197"/>
      <c r="C14" s="200">
        <v>2010</v>
      </c>
      <c r="D14" s="197"/>
      <c r="E14" s="197"/>
      <c r="F14" s="166"/>
      <c r="G14" s="166"/>
      <c r="H14" s="168"/>
      <c r="I14" s="168"/>
      <c r="J14" s="168"/>
      <c r="K14" s="168"/>
      <c r="L14" s="168"/>
      <c r="M14" s="168"/>
      <c r="N14" s="168"/>
      <c r="O14" s="168"/>
      <c r="P14" s="168"/>
      <c r="Q14" s="166"/>
      <c r="R14" s="166"/>
    </row>
    <row r="15" spans="2:18" ht="15.6" customHeight="1" thickBot="1" x14ac:dyDescent="0.35">
      <c r="B15" s="197"/>
      <c r="C15" s="200">
        <v>2011</v>
      </c>
      <c r="D15" s="197"/>
      <c r="E15" s="197"/>
      <c r="F15" s="166"/>
      <c r="G15" s="166"/>
      <c r="H15" s="168"/>
      <c r="I15" s="168"/>
      <c r="J15" s="309" t="s">
        <v>51</v>
      </c>
      <c r="K15" s="311"/>
      <c r="L15" s="168"/>
      <c r="M15" s="168"/>
      <c r="N15" s="309" t="s">
        <v>61</v>
      </c>
      <c r="O15" s="311"/>
      <c r="P15" s="168"/>
      <c r="Q15" s="166"/>
      <c r="R15" s="166"/>
    </row>
    <row r="16" spans="2:18" ht="15.6" customHeight="1" thickBot="1" x14ac:dyDescent="0.35">
      <c r="B16" s="197"/>
      <c r="C16" s="200">
        <v>2012</v>
      </c>
      <c r="D16" s="197"/>
      <c r="E16" s="197"/>
      <c r="F16" s="166"/>
      <c r="G16" s="166"/>
      <c r="H16" s="168"/>
      <c r="I16" s="168"/>
      <c r="J16" s="178" t="s">
        <v>52</v>
      </c>
      <c r="K16" s="172">
        <f ca="1">SUM(COUNTIF(INDIRECT({2004,2005,2006,2007,2008,2009,2010,2011,2012,2013,2014,2015,2016,2017,2018}&amp;"!w2:w5001"),"Active"))</f>
        <v>42</v>
      </c>
      <c r="L16" s="168"/>
      <c r="M16" s="168"/>
      <c r="N16" s="178" t="s">
        <v>62</v>
      </c>
      <c r="O16" s="204">
        <f ca="1">SUMPRODUCT(COUNTIFS(INDIRECT({2004,2005,2006,2007,2008,2009,2010,2011,2012,2013,2014,2015,2016,2017,2018}&amp;"!s2:s5001"),"Pregnant",INDIRECT({2004,2005,2006,2007,2008,2009,2010,2011,2012,2013,2014,2015,2016,2017,2018}&amp;"!x2:x5001"),"Active"))</f>
        <v>0</v>
      </c>
      <c r="P16" s="168"/>
      <c r="Q16" s="166"/>
      <c r="R16" s="166"/>
    </row>
    <row r="17" spans="1:19" ht="15.6" customHeight="1" thickBot="1" x14ac:dyDescent="0.35">
      <c r="B17" s="197"/>
      <c r="C17" s="200">
        <v>2013</v>
      </c>
      <c r="D17" s="197"/>
      <c r="E17" s="197"/>
      <c r="F17" s="166"/>
      <c r="G17" s="166"/>
      <c r="H17" s="168"/>
      <c r="I17" s="168"/>
      <c r="J17" s="178" t="s">
        <v>56</v>
      </c>
      <c r="K17" s="172">
        <f ca="1">SUM(COUNTIF(INDIRECT({2004,2005,2006,2007,2008,2009,2010,2011,2012,2013,2014,2015,2016,2017,2018}&amp;"!x2:x5001"),"Active"))</f>
        <v>42</v>
      </c>
      <c r="L17" s="168"/>
      <c r="M17" s="168"/>
      <c r="N17" s="178" t="s">
        <v>63</v>
      </c>
      <c r="O17" s="204">
        <f ca="1">SUMPRODUCT(COUNTIFS(INDIRECT({2004,2005,2006,2007,2008,2009,2010,2011,2012,2013,2014,2015,2016,2017,2018}&amp;"!s2:s5001"),"Not Pregnant",INDIRECT({2004,2005,2006,2007,2008,2009,2010,2011,2012,2013,2014,2015,2016,2017,2018}&amp;"!x2:x5001"),"Active"))</f>
        <v>30</v>
      </c>
      <c r="P17" s="168"/>
      <c r="Q17" s="166"/>
      <c r="R17" s="166"/>
    </row>
    <row r="18" spans="1:19" ht="15.6" customHeight="1" x14ac:dyDescent="0.3">
      <c r="B18" s="197"/>
      <c r="C18" s="200">
        <v>2014</v>
      </c>
      <c r="D18" s="197"/>
      <c r="E18" s="197"/>
      <c r="F18" s="166"/>
      <c r="G18" s="166"/>
      <c r="H18" s="168"/>
      <c r="I18" s="168"/>
      <c r="J18" s="168"/>
      <c r="K18" s="168"/>
      <c r="L18" s="168"/>
      <c r="M18" s="168"/>
      <c r="N18" s="168"/>
      <c r="O18" s="168"/>
      <c r="P18" s="168"/>
      <c r="Q18" s="166"/>
      <c r="R18" s="166"/>
    </row>
    <row r="19" spans="1:19" ht="15.6" customHeight="1" thickBot="1" x14ac:dyDescent="0.35">
      <c r="B19" s="197"/>
      <c r="C19" s="200">
        <v>2015</v>
      </c>
      <c r="D19" s="197"/>
      <c r="E19" s="197"/>
      <c r="F19" s="166"/>
      <c r="G19" s="166"/>
      <c r="H19" s="168"/>
      <c r="I19" s="168"/>
      <c r="J19" s="168"/>
      <c r="K19" s="168"/>
      <c r="L19" s="168"/>
      <c r="M19" s="168"/>
      <c r="N19" s="168"/>
      <c r="O19" s="168"/>
      <c r="P19" s="168"/>
      <c r="Q19" s="166"/>
      <c r="R19" s="166"/>
    </row>
    <row r="20" spans="1:19" s="202" customFormat="1" ht="15.6" customHeight="1" thickBot="1" x14ac:dyDescent="0.35">
      <c r="A20" s="196"/>
      <c r="B20" s="201"/>
      <c r="C20" s="200">
        <v>2016</v>
      </c>
      <c r="D20" s="197"/>
      <c r="E20" s="197"/>
      <c r="F20" s="167"/>
      <c r="G20" s="167"/>
      <c r="H20" s="170"/>
      <c r="I20" s="170"/>
      <c r="J20" s="309" t="s">
        <v>36</v>
      </c>
      <c r="K20" s="310"/>
      <c r="L20" s="310"/>
      <c r="M20" s="310"/>
      <c r="N20" s="310"/>
      <c r="O20" s="311"/>
      <c r="P20" s="170"/>
      <c r="Q20" s="166"/>
      <c r="R20" s="166"/>
      <c r="S20" s="196"/>
    </row>
    <row r="21" spans="1:19" ht="15.6" customHeight="1" thickBot="1" x14ac:dyDescent="0.3">
      <c r="B21" s="197"/>
      <c r="C21" s="200">
        <v>2017</v>
      </c>
      <c r="D21" s="197"/>
      <c r="E21" s="197"/>
      <c r="F21" s="166"/>
      <c r="G21" s="166"/>
      <c r="H21" s="168"/>
      <c r="I21" s="168"/>
      <c r="J21" s="180"/>
      <c r="K21" s="181" t="s">
        <v>53</v>
      </c>
      <c r="L21" s="182" t="s">
        <v>928</v>
      </c>
      <c r="M21" s="183" t="s">
        <v>54</v>
      </c>
      <c r="N21" s="181" t="s">
        <v>929</v>
      </c>
      <c r="O21" s="182" t="s">
        <v>40</v>
      </c>
      <c r="P21" s="168"/>
      <c r="Q21" s="166"/>
      <c r="R21" s="166"/>
    </row>
    <row r="22" spans="1:19" ht="15.6" customHeight="1" thickBot="1" x14ac:dyDescent="0.35">
      <c r="B22" s="210"/>
      <c r="C22" s="203">
        <v>2018</v>
      </c>
      <c r="D22" s="197"/>
      <c r="E22" s="197"/>
      <c r="F22" s="166"/>
      <c r="G22" s="166"/>
      <c r="H22" s="168"/>
      <c r="I22" s="168"/>
      <c r="J22" s="176" t="s">
        <v>52</v>
      </c>
      <c r="K22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w2:w5001"),"Active"))</f>
        <v>1</v>
      </c>
      <c r="L22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w2:w5001"),"Active"))</f>
        <v>11</v>
      </c>
      <c r="M22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w2:w5001"),"Active"))</f>
        <v>0</v>
      </c>
      <c r="N2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w2:w5001"),"Active"))</f>
        <v>30</v>
      </c>
      <c r="O22" s="172">
        <f ca="1">SUM(K22:N22)</f>
        <v>42</v>
      </c>
      <c r="P22" s="168"/>
      <c r="Q22" s="166"/>
      <c r="R22" s="166"/>
    </row>
    <row r="23" spans="1:19" ht="15.6" customHeight="1" thickBot="1" x14ac:dyDescent="0.35">
      <c r="B23" s="197"/>
      <c r="C23" s="199" t="s">
        <v>100</v>
      </c>
      <c r="D23" s="197"/>
      <c r="E23" s="197"/>
      <c r="F23" s="166"/>
      <c r="G23" s="166"/>
      <c r="H23" s="168"/>
      <c r="I23" s="168"/>
      <c r="J23" s="176" t="s">
        <v>56</v>
      </c>
      <c r="K23" s="172">
        <f ca="1">SUMPRODUCT(COUNTIFS(INDIRECT({2004,2005,2006,2007,2008,2009,2010,2011,2012,2013,2014,2015,2016,2017,2018}&amp;"!i2:i5001"),"Male",INDIRECT({2004,2005,2006,2007,2008,2009,2010,2011,2012,2013,2014,2015,2016,2017,2018}&amp;"!y2:y5001"),"&lt;15",INDIRECT({2004,2005,2006,2007,2008,2009,2010,2011,2012,2013,2014,2015,2016,2017,2018}&amp;"!x2:x5001"),"Active"))</f>
        <v>1</v>
      </c>
      <c r="L23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x2:x5001"),"Active"))</f>
        <v>11</v>
      </c>
      <c r="M23" s="175">
        <f ca="1">SUMPRODUCT(COUNTIFS(INDIRECT({2004,2005,2006,2007,2008,2009,2010,2011,2012,2013,2014,2015,2016,2017,2018}&amp;"!i2:i5001"),"Female",INDIRECT({2004,2005,2006,2007,2008,2009,2010,2011,2012,2013,2014,2015,2016,2017,2018}&amp;"!y2:y5001"),"&lt;15",INDIRECT({2004,2005,2006,2007,2008,2009,2010,2011,2012,2013,2014,2015,2016,2017,2018}&amp;"!x2:x5001"),"Active"))</f>
        <v>0</v>
      </c>
      <c r="N23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x2:x5001"),"Active"))</f>
        <v>30</v>
      </c>
      <c r="O23" s="172">
        <f ca="1">SUM(K23:N23)</f>
        <v>42</v>
      </c>
      <c r="P23" s="168"/>
      <c r="Q23" s="166"/>
      <c r="R23" s="166"/>
    </row>
    <row r="24" spans="1:19" ht="4.1500000000000004" customHeight="1" x14ac:dyDescent="0.3">
      <c r="B24" s="197"/>
      <c r="C24" s="197"/>
      <c r="D24" s="197"/>
      <c r="E24" s="197"/>
      <c r="F24" s="166"/>
      <c r="G24" s="166"/>
      <c r="H24" s="168"/>
      <c r="I24" s="168"/>
      <c r="J24" s="168"/>
      <c r="K24" s="168"/>
      <c r="L24" s="168"/>
      <c r="M24" s="168"/>
      <c r="N24" s="170"/>
      <c r="O24" s="168"/>
      <c r="P24" s="168"/>
      <c r="Q24" s="166"/>
      <c r="R24" s="166"/>
    </row>
    <row r="25" spans="1:19" ht="4.1500000000000004" customHeight="1" x14ac:dyDescent="0.3">
      <c r="E25" s="197"/>
      <c r="F25" s="166"/>
      <c r="G25" s="166"/>
      <c r="H25" s="168"/>
      <c r="I25" s="168"/>
      <c r="J25" s="168"/>
      <c r="K25" s="168"/>
      <c r="L25" s="168"/>
      <c r="M25" s="168"/>
      <c r="N25" s="168"/>
      <c r="O25" s="168"/>
      <c r="P25" s="168"/>
      <c r="Q25" s="166"/>
      <c r="R25" s="166"/>
    </row>
    <row r="26" spans="1:19" ht="4.1500000000000004" customHeight="1" thickBot="1" x14ac:dyDescent="0.35">
      <c r="E26" s="197"/>
      <c r="F26" s="166"/>
      <c r="G26" s="166"/>
      <c r="H26" s="166"/>
      <c r="I26" s="166"/>
      <c r="J26" s="166"/>
      <c r="K26" s="166"/>
      <c r="L26" s="166"/>
      <c r="M26" s="166"/>
      <c r="N26" s="166"/>
      <c r="O26" s="166"/>
      <c r="P26" s="166"/>
      <c r="Q26" s="166"/>
      <c r="R26" s="166"/>
    </row>
    <row r="27" spans="1:19" thickBot="1" x14ac:dyDescent="0.35">
      <c r="C27" s="209" t="s">
        <v>2027</v>
      </c>
      <c r="E27" s="197"/>
      <c r="F27" s="166"/>
      <c r="G27" s="166"/>
      <c r="H27" s="309" t="s">
        <v>1986</v>
      </c>
      <c r="I27" s="310"/>
      <c r="J27" s="310"/>
      <c r="K27" s="310"/>
      <c r="L27" s="310"/>
      <c r="M27" s="310"/>
      <c r="N27" s="310"/>
      <c r="O27" s="310"/>
      <c r="P27" s="310"/>
      <c r="Q27" s="311"/>
      <c r="R27" s="166"/>
    </row>
    <row r="28" spans="1:19" thickBot="1" x14ac:dyDescent="0.35">
      <c r="E28" s="197"/>
      <c r="F28" s="166"/>
      <c r="G28" s="166"/>
      <c r="H28" s="180"/>
      <c r="I28" s="181" t="s">
        <v>1978</v>
      </c>
      <c r="J28" s="182" t="s">
        <v>1979</v>
      </c>
      <c r="K28" s="183" t="s">
        <v>1980</v>
      </c>
      <c r="L28" s="181" t="s">
        <v>1981</v>
      </c>
      <c r="M28" s="181" t="s">
        <v>1982</v>
      </c>
      <c r="N28" s="182" t="s">
        <v>1983</v>
      </c>
      <c r="O28" s="183" t="s">
        <v>1984</v>
      </c>
      <c r="P28" s="181" t="s">
        <v>1985</v>
      </c>
      <c r="Q28" s="181" t="s">
        <v>40</v>
      </c>
      <c r="R28" s="166"/>
    </row>
    <row r="29" spans="1:19" thickBot="1" x14ac:dyDescent="0.35">
      <c r="E29" s="197"/>
      <c r="F29" s="166"/>
      <c r="G29" s="166"/>
      <c r="H29" s="176" t="s">
        <v>52</v>
      </c>
      <c r="I29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w2:w5001"),"Active"))</f>
        <v>0</v>
      </c>
      <c r="J29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0</v>
      </c>
      <c r="K29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0</v>
      </c>
      <c r="L29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0</v>
      </c>
      <c r="M29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0</v>
      </c>
      <c r="N29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1</v>
      </c>
      <c r="O29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24</v>
      </c>
      <c r="P29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w2:w5001"),"Active"))</f>
        <v>5</v>
      </c>
      <c r="Q29" s="172">
        <f ca="1">SUM(I29:P29)</f>
        <v>30</v>
      </c>
      <c r="R29" s="166"/>
    </row>
    <row r="30" spans="1:19" thickBot="1" x14ac:dyDescent="0.35">
      <c r="E30" s="197"/>
      <c r="F30" s="166"/>
      <c r="G30" s="166"/>
      <c r="H30" s="176" t="s">
        <v>56</v>
      </c>
      <c r="I30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))</f>
        <v>0</v>
      </c>
      <c r="J30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0</v>
      </c>
      <c r="K30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0</v>
      </c>
      <c r="L30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0</v>
      </c>
      <c r="M30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0</v>
      </c>
      <c r="N30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1</v>
      </c>
      <c r="O30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24</v>
      </c>
      <c r="P30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))</f>
        <v>5</v>
      </c>
      <c r="Q30" s="172">
        <f ca="1">SUM(I30:P30)</f>
        <v>30</v>
      </c>
      <c r="R30" s="166"/>
    </row>
    <row r="31" spans="1:19" thickBot="1" x14ac:dyDescent="0.35">
      <c r="E31" s="197"/>
      <c r="F31" s="166"/>
      <c r="G31" s="166"/>
      <c r="H31" s="166"/>
      <c r="I31" s="166"/>
      <c r="J31" s="166"/>
      <c r="K31" s="166"/>
      <c r="L31" s="166"/>
      <c r="M31" s="166"/>
      <c r="N31" s="166"/>
      <c r="O31" s="166"/>
      <c r="P31" s="166"/>
      <c r="Q31" s="166"/>
      <c r="R31" s="166"/>
    </row>
    <row r="32" spans="1:19" thickBot="1" x14ac:dyDescent="0.35">
      <c r="E32" s="197"/>
      <c r="F32" s="166"/>
      <c r="G32" s="166"/>
      <c r="H32" s="309" t="s">
        <v>1987</v>
      </c>
      <c r="I32" s="310"/>
      <c r="J32" s="310"/>
      <c r="K32" s="310"/>
      <c r="L32" s="310"/>
      <c r="M32" s="310"/>
      <c r="N32" s="310"/>
      <c r="O32" s="310"/>
      <c r="P32" s="310"/>
      <c r="Q32" s="311"/>
      <c r="R32" s="166"/>
    </row>
    <row r="33" spans="3:18" thickBot="1" x14ac:dyDescent="0.35">
      <c r="E33" s="197"/>
      <c r="F33" s="166"/>
      <c r="G33" s="166"/>
      <c r="H33" s="180"/>
      <c r="I33" s="181" t="s">
        <v>1970</v>
      </c>
      <c r="J33" s="182" t="s">
        <v>1971</v>
      </c>
      <c r="K33" s="183" t="s">
        <v>1972</v>
      </c>
      <c r="L33" s="181" t="s">
        <v>1973</v>
      </c>
      <c r="M33" s="181" t="s">
        <v>1974</v>
      </c>
      <c r="N33" s="182" t="s">
        <v>1975</v>
      </c>
      <c r="O33" s="183" t="s">
        <v>1976</v>
      </c>
      <c r="P33" s="181" t="s">
        <v>1977</v>
      </c>
      <c r="Q33" s="181" t="s">
        <v>40</v>
      </c>
      <c r="R33" s="166"/>
    </row>
    <row r="34" spans="3:18" thickBot="1" x14ac:dyDescent="0.35">
      <c r="E34" s="197"/>
      <c r="F34" s="166"/>
      <c r="G34" s="166"/>
      <c r="H34" s="176" t="s">
        <v>52</v>
      </c>
      <c r="I34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w2:w5001"),"Active"))</f>
        <v>0</v>
      </c>
      <c r="J34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w2:w5001"),"Active"))</f>
        <v>0</v>
      </c>
      <c r="K34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w2:w5001"),"Active"))</f>
        <v>0</v>
      </c>
      <c r="L34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w2:w5001"),"Active"))</f>
        <v>1</v>
      </c>
      <c r="M34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w2:w5001"),"Active"))</f>
        <v>0</v>
      </c>
      <c r="N34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w2:w5001"),"Active"))</f>
        <v>0</v>
      </c>
      <c r="O34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w2:w5001"),"Active"))</f>
        <v>9</v>
      </c>
      <c r="P34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w2:w5001"),"Active"))</f>
        <v>2</v>
      </c>
      <c r="Q34" s="172">
        <f ca="1">SUM(I34:P34)</f>
        <v>12</v>
      </c>
      <c r="R34" s="166"/>
    </row>
    <row r="35" spans="3:18" thickBot="1" x14ac:dyDescent="0.35">
      <c r="E35" s="197"/>
      <c r="F35" s="166"/>
      <c r="G35" s="166"/>
      <c r="H35" s="176" t="s">
        <v>56</v>
      </c>
      <c r="I35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))</f>
        <v>0</v>
      </c>
      <c r="J35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))</f>
        <v>0</v>
      </c>
      <c r="K35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))</f>
        <v>0</v>
      </c>
      <c r="L35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))</f>
        <v>1</v>
      </c>
      <c r="M35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))</f>
        <v>0</v>
      </c>
      <c r="N35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))</f>
        <v>0</v>
      </c>
      <c r="O35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))</f>
        <v>9</v>
      </c>
      <c r="P35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))</f>
        <v>2</v>
      </c>
      <c r="Q35" s="172">
        <f ca="1">SUM(I35:P35)</f>
        <v>12</v>
      </c>
      <c r="R35" s="166"/>
    </row>
    <row r="36" spans="3:18" ht="4.1500000000000004" customHeight="1" thickBot="1" x14ac:dyDescent="0.35">
      <c r="E36" s="197"/>
      <c r="F36" s="166"/>
      <c r="G36" s="166"/>
      <c r="H36" s="166"/>
      <c r="I36" s="166"/>
      <c r="J36" s="166"/>
      <c r="K36" s="166"/>
      <c r="L36" s="166"/>
      <c r="M36" s="166"/>
      <c r="N36" s="166"/>
      <c r="O36" s="166"/>
      <c r="P36" s="166"/>
      <c r="Q36" s="166"/>
      <c r="R36" s="166"/>
    </row>
    <row r="37" spans="3:18" thickBot="1" x14ac:dyDescent="0.35">
      <c r="C37" s="208" t="s">
        <v>2053</v>
      </c>
      <c r="E37" s="197"/>
      <c r="F37" s="166"/>
      <c r="G37" s="166"/>
      <c r="H37" s="322" t="s">
        <v>2027</v>
      </c>
      <c r="I37" s="322"/>
      <c r="J37" s="322"/>
      <c r="K37" s="322"/>
      <c r="L37" s="322"/>
      <c r="M37" s="322"/>
      <c r="N37" s="322"/>
      <c r="O37" s="322"/>
      <c r="P37" s="322"/>
      <c r="Q37" s="322"/>
      <c r="R37" s="166"/>
    </row>
    <row r="38" spans="3:18" ht="4.1500000000000004" customHeight="1" thickBot="1" x14ac:dyDescent="0.35">
      <c r="E38" s="197"/>
      <c r="F38" s="197"/>
      <c r="G38" s="197"/>
      <c r="H38" s="197"/>
      <c r="I38" s="197"/>
      <c r="J38" s="197"/>
      <c r="K38" s="197"/>
      <c r="L38" s="197"/>
      <c r="M38" s="197"/>
      <c r="N38" s="197"/>
      <c r="O38" s="197"/>
      <c r="P38" s="197"/>
      <c r="Q38" s="197"/>
      <c r="R38" s="197"/>
    </row>
    <row r="39" spans="3:18" thickBot="1" x14ac:dyDescent="0.35">
      <c r="E39" s="197"/>
      <c r="F39" s="197"/>
      <c r="G39" s="197"/>
      <c r="H39" s="309" t="s">
        <v>2028</v>
      </c>
      <c r="I39" s="310"/>
      <c r="J39" s="310"/>
      <c r="K39" s="310"/>
      <c r="L39" s="310"/>
      <c r="M39" s="310"/>
      <c r="N39" s="310"/>
      <c r="O39" s="310"/>
      <c r="P39" s="310"/>
      <c r="Q39" s="311"/>
      <c r="R39" s="197"/>
    </row>
    <row r="40" spans="3:18" thickBot="1" x14ac:dyDescent="0.35">
      <c r="E40" s="197"/>
      <c r="F40" s="197"/>
      <c r="G40" s="197"/>
      <c r="H40" s="180"/>
      <c r="I40" s="181" t="s">
        <v>1978</v>
      </c>
      <c r="J40" s="182" t="s">
        <v>1979</v>
      </c>
      <c r="K40" s="183" t="s">
        <v>1980</v>
      </c>
      <c r="L40" s="181" t="s">
        <v>1981</v>
      </c>
      <c r="M40" s="181" t="s">
        <v>1982</v>
      </c>
      <c r="N40" s="182" t="s">
        <v>1983</v>
      </c>
      <c r="O40" s="183" t="s">
        <v>1984</v>
      </c>
      <c r="P40" s="181" t="s">
        <v>1985</v>
      </c>
      <c r="Q40" s="181" t="s">
        <v>40</v>
      </c>
      <c r="R40" s="197"/>
    </row>
    <row r="41" spans="3:18" thickBot="1" x14ac:dyDescent="0.35">
      <c r="E41" s="197"/>
      <c r="F41" s="197"/>
      <c r="G41" s="197"/>
      <c r="H41" s="176" t="s">
        <v>40</v>
      </c>
      <c r="I41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1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1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L41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1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N41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1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4</v>
      </c>
      <c r="P41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5</v>
      </c>
      <c r="Q41" s="172">
        <f ca="1">SUM(I41:P41)</f>
        <v>19</v>
      </c>
      <c r="R41" s="197"/>
    </row>
    <row r="42" spans="3:18" thickBot="1" x14ac:dyDescent="0.35">
      <c r="E42" s="197"/>
      <c r="F42" s="197"/>
      <c r="G42" s="197"/>
      <c r="H42" s="176" t="s">
        <v>2051</v>
      </c>
      <c r="I42" s="172">
        <f ca="1">SUMPRODUCT(COUNTIFS(INDIRECT({2004,2005,2006,2007,2008,2009,2010,2011,2012,2013,2014,2015,2016,2017,2018}&amp;"!i2:i5001"),"Fe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2" s="172">
        <f ca="1">SUMPRODUCT(COUNTIFS(INDIRECT({2004,2005,2006,2007,2008,2009,2010,2011,2012,2013,2014,2015,2016,2017,2018}&amp;"!i2:i5001"),"Fe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2" s="175">
        <f ca="1">SUMPRODUCT(COUNTIFS(INDIRECT({2004,2005,2006,2007,2008,2009,2010,2011,2012,2013,2014,2015,2016,2017,2018}&amp;"!i2:i5001"),"Fe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2" s="172">
        <f ca="1">SUMPRODUCT(COUNTIFS(INDIRECT({2004,2005,2006,2007,2008,2009,2010,2011,2012,2013,2014,2015,2016,2017,2018}&amp;"!i2:i5001"),"Fe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2" s="172">
        <f ca="1">SUMPRODUCT(COUNTIFS(INDIRECT({2004,2005,2006,2007,2008,2009,2010,2011,2012,2013,2014,2015,2016,2017,2018}&amp;"!i2:i5001"),"Fe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2" s="172">
        <f ca="1">SUMPRODUCT(COUNTIFS(INDIRECT({2004,2005,2006,2007,2008,2009,2010,2011,2012,2013,2014,2015,2016,2017,2018}&amp;"!i2:i5001"),"Fe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2" s="175">
        <f ca="1">SUMPRODUCT(COUNTIFS(INDIRECT({2004,2005,2006,2007,2008,2009,2010,2011,2012,2013,2014,2015,2016,2017,2018}&amp;"!i2:i5001"),"Fe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12</v>
      </c>
      <c r="P42" s="172">
        <f ca="1">SUMPRODUCT(COUNTIFS(INDIRECT({2004,2005,2006,2007,2008,2009,2010,2011,2012,2013,2014,2015,2016,2017,2018}&amp;"!i2:i5001"),"Fe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5</v>
      </c>
      <c r="Q42" s="172">
        <f ca="1">SUM(I42:P42)</f>
        <v>17</v>
      </c>
      <c r="R42" s="197"/>
    </row>
    <row r="43" spans="3:18" thickBot="1" x14ac:dyDescent="0.35">
      <c r="E43" s="197"/>
      <c r="F43" s="197"/>
      <c r="G43" s="197"/>
      <c r="H43" s="206" t="s">
        <v>2052</v>
      </c>
      <c r="I43" s="172">
        <f ca="1">I41-I42</f>
        <v>0</v>
      </c>
      <c r="J43" s="172">
        <f t="shared" ref="J43:P43" ca="1" si="0">J41-J42</f>
        <v>0</v>
      </c>
      <c r="K43" s="172">
        <f t="shared" ca="1" si="0"/>
        <v>0</v>
      </c>
      <c r="L43" s="172">
        <f t="shared" ca="1" si="0"/>
        <v>0</v>
      </c>
      <c r="M43" s="172">
        <f t="shared" ca="1" si="0"/>
        <v>0</v>
      </c>
      <c r="N43" s="172">
        <f t="shared" ca="1" si="0"/>
        <v>0</v>
      </c>
      <c r="O43" s="172">
        <f t="shared" ca="1" si="0"/>
        <v>2</v>
      </c>
      <c r="P43" s="172">
        <f t="shared" ca="1" si="0"/>
        <v>0</v>
      </c>
      <c r="Q43" s="172">
        <f ca="1">SUM(I43:P43)</f>
        <v>2</v>
      </c>
      <c r="R43" s="197"/>
    </row>
    <row r="44" spans="3:18" thickBot="1" x14ac:dyDescent="0.35">
      <c r="E44" s="197"/>
      <c r="F44" s="197"/>
      <c r="G44" s="197"/>
      <c r="H44" s="197"/>
      <c r="I44" s="197"/>
      <c r="J44" s="197"/>
      <c r="K44" s="197"/>
      <c r="L44" s="197"/>
      <c r="M44" s="197"/>
      <c r="N44" s="197"/>
      <c r="O44" s="197"/>
      <c r="P44" s="197"/>
      <c r="Q44" s="197"/>
      <c r="R44" s="197"/>
    </row>
    <row r="45" spans="3:18" thickBot="1" x14ac:dyDescent="0.35">
      <c r="E45" s="197"/>
      <c r="F45" s="197"/>
      <c r="G45" s="197"/>
      <c r="H45" s="309" t="s">
        <v>2029</v>
      </c>
      <c r="I45" s="310"/>
      <c r="J45" s="310"/>
      <c r="K45" s="310"/>
      <c r="L45" s="310"/>
      <c r="M45" s="310"/>
      <c r="N45" s="310"/>
      <c r="O45" s="310"/>
      <c r="P45" s="310"/>
      <c r="Q45" s="311"/>
      <c r="R45" s="197"/>
    </row>
    <row r="46" spans="3:18" thickBot="1" x14ac:dyDescent="0.35">
      <c r="E46" s="197"/>
      <c r="F46" s="197"/>
      <c r="G46" s="197"/>
      <c r="H46" s="180"/>
      <c r="I46" s="181" t="s">
        <v>1970</v>
      </c>
      <c r="J46" s="182" t="s">
        <v>1971</v>
      </c>
      <c r="K46" s="183" t="s">
        <v>1972</v>
      </c>
      <c r="L46" s="181" t="s">
        <v>1973</v>
      </c>
      <c r="M46" s="181" t="s">
        <v>1974</v>
      </c>
      <c r="N46" s="182" t="s">
        <v>1975</v>
      </c>
      <c r="O46" s="183" t="s">
        <v>1976</v>
      </c>
      <c r="P46" s="181" t="s">
        <v>1977</v>
      </c>
      <c r="Q46" s="181" t="s">
        <v>40</v>
      </c>
      <c r="R46" s="197"/>
    </row>
    <row r="47" spans="3:18" thickBot="1" x14ac:dyDescent="0.35">
      <c r="E47" s="197"/>
      <c r="F47" s="197"/>
      <c r="G47" s="197"/>
      <c r="H47" s="176" t="s">
        <v>40</v>
      </c>
      <c r="I47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J47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K47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L47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M47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N47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0</v>
      </c>
      <c r="O47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5</v>
      </c>
      <c r="P47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t2:t5001"),"&lt;&gt;",INDIRECT({2004,2005,2006,2007,2008,2009,2010,2011,2012,2013,2014,2015,2016,2017,2018}&amp;"!z2:z5001"),"&lt;&gt;x",INDIRECT({2004,2005,2006,2007,2008,2009,2010,2011,2012,2013,2014,2015,2016,2017,2018}&amp;"!x2:x5001"),"Active"))</f>
        <v>1</v>
      </c>
      <c r="Q47" s="172">
        <f ca="1">SUM(I47:P47)</f>
        <v>6</v>
      </c>
      <c r="R47" s="197"/>
    </row>
    <row r="48" spans="3:18" thickBot="1" x14ac:dyDescent="0.35">
      <c r="E48" s="197"/>
      <c r="F48" s="197"/>
      <c r="G48" s="197"/>
      <c r="H48" s="176" t="s">
        <v>2051</v>
      </c>
      <c r="I48" s="172">
        <f ca="1">SUMPRODUCT(COUNTIFS(INDIRECT({2004,2005,2006,2007,2008,2009,2010,2011,2012,2013,2014,2015,2016,2017,2018}&amp;"!i2:i5001"),"Male",INDIRECT({2004,2005,2006,2007,2008,2009,2010,2011,2012,2013,2014,2015,2016,2017,2018}&amp;"!y2:y5001"),"&lt;1",INDIRECT({2004,2005,2006,2007,2008,2009,2010,2011,2012,2013,2014,2015,2016,2017,2018}&amp;"!x2:x5001"),"Active",INDIRECT({2004,2005,2006,2007,2008,2009,2010,2011,2012,2013,2014,2015,2016,2017,2018}&amp;"!z2:z5001"),"'&lt;1000"))</f>
        <v>0</v>
      </c>
      <c r="J48" s="172">
        <f ca="1">SUMPRODUCT(COUNTIFS(INDIRECT({2004,2005,2006,2007,2008,2009,2010,2011,2012,2013,2014,2015,2016,2017,2018}&amp;"!i2:i5001"),"Male",INDIRECT({2004,2005,2006,2007,2008,2009,2010,2011,2012,2013,2014,2015,2016,2017,2018}&amp;"!y2:y5001"),"&gt;=1",INDIRECT({2004,2005,2006,2007,2008,2009,2010,2011,2012,2013,2014,2015,2016,2017,2018}&amp;"!y2:y5001"),"&lt;=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K48" s="175">
        <f ca="1">SUMPRODUCT(COUNTIFS(INDIRECT({2004,2005,2006,2007,2008,2009,2010,2011,2012,2013,2014,2015,2016,2017,2018}&amp;"!i2:i5001"),"Male",INDIRECT({2004,2005,2006,2007,2008,2009,2010,2011,2012,2013,2014,2015,2016,2017,2018}&amp;"!y2:y5001"),"&gt;=5",INDIRECT({2004,2005,2006,2007,2008,2009,2010,2011,2012,2013,2014,2015,2016,2017,2018}&amp;"!y2:y5001"),"&lt;=9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L48" s="172">
        <f ca="1">SUMPRODUCT(COUNTIFS(INDIRECT({2004,2005,2006,2007,2008,2009,2010,2011,2012,2013,2014,2015,2016,2017,2018}&amp;"!i2:i5001"),"Male",INDIRECT({2004,2005,2006,2007,2008,2009,2010,2011,2012,2013,2014,2015,2016,2017,2018}&amp;"!y2:y5001"),"&gt;=10",INDIRECT({2004,2005,2006,2007,2008,2009,2010,2011,2012,2013,2014,2015,2016,2017,2018}&amp;"!y2:y5001"),"&lt;=14.99999999999",INDIRECT({2004,2005,2006,2007,2008,2009,2010,2011,2012,2013,2014,2015,2016,2017,2018}&amp;"!x2:x5001"),"Active",INDIRECT({2004,2005,2006,2007,2008,2009,2010,2011,2012,2013,2014,2015,2016,2017,2018}&amp;"!z2:z5001"),"'&lt;1000"))</f>
        <v>0</v>
      </c>
      <c r="M48" s="172">
        <f ca="1">SUMPRODUCT(COUNTIFS(INDIRECT({2004,2005,2006,2007,2008,2009,2010,2011,2012,2013,2014,2015,2016,2017,2018}&amp;"!i2:i5001"),"Male",INDIRECT({2004,2005,2006,2007,2008,2009,2010,2011,2012,2013,2014,2015,2016,2017,2018}&amp;"!y2:y5001"),"&gt;=15",INDIRECT({2004,2005,2006,2007,2008,2009,2010,2011,2012,2013,2014,2015,2016,2017,2018}&amp;"!y2:y5001"),"&lt;=19",INDIRECT({2004,2005,2006,2007,2008,2009,2010,2011,2012,2013,2014,2015,2016,2017,2018}&amp;"!x2:x5001"),"Active",INDIRECT({2004,2005,2006,2007,2008,2009,2010,2011,2012,2013,2014,2015,2016,2017,2018}&amp;"!z2:z5001"),"'&lt;1000"))</f>
        <v>0</v>
      </c>
      <c r="N48" s="172">
        <f ca="1">SUMPRODUCT(COUNTIFS(INDIRECT({2004,2005,2006,2007,2008,2009,2010,2011,2012,2013,2014,2015,2016,2017,2018}&amp;"!i2:i5001"),"Male",INDIRECT({2004,2005,2006,2007,2008,2009,2010,2011,2012,2013,2014,2015,2016,2017,2018}&amp;"!y2:y5001"),"&gt;=20",INDIRECT({2004,2005,2006,2007,2008,2009,2010,2011,2012,2013,2014,2015,2016,2017,2018}&amp;"!y2:y5001"),"&lt;=24",INDIRECT({2004,2005,2006,2007,2008,2009,2010,2011,2012,2013,2014,2015,2016,2017,2018}&amp;"!x2:x5001"),"Active",INDIRECT({2004,2005,2006,2007,2008,2009,2010,2011,2012,2013,2014,2015,2016,2017,2018}&amp;"!z2:z5001"),"'&lt;1000"))</f>
        <v>0</v>
      </c>
      <c r="O48" s="175">
        <f ca="1">SUMPRODUCT(COUNTIFS(INDIRECT({2004,2005,2006,2007,2008,2009,2010,2011,2012,2013,2014,2015,2016,2017,2018}&amp;"!i2:i5001"),"Male",INDIRECT({2004,2005,2006,2007,2008,2009,2010,2011,2012,2013,2014,2015,2016,2017,2018}&amp;"!y2:y5001"),"&gt;=25",INDIRECT({2004,2005,2006,2007,2008,2009,2010,2011,2012,2013,2014,2015,2016,2017,2018}&amp;"!y2:y5001"),"&lt;=49",INDIRECT({2004,2005,2006,2007,2008,2009,2010,2011,2012,2013,2014,2015,2016,2017,2018}&amp;"!x2:x5001"),"Active",INDIRECT({2004,2005,2006,2007,2008,2009,2010,2011,2012,2013,2014,2015,2016,2017,2018}&amp;"!z2:z5001"),"'&lt;1000"))</f>
        <v>5</v>
      </c>
      <c r="P48" s="172">
        <f ca="1">SUMPRODUCT(COUNTIFS(INDIRECT({2004,2005,2006,2007,2008,2009,2010,2011,2012,2013,2014,2015,2016,2017,2018}&amp;"!i2:i5001"),"Male",INDIRECT({2004,2005,2006,2007,2008,2009,2010,2011,2012,2013,2014,2015,2016,2017,2018}&amp;"!y2:y5001"),"&gt;=50",INDIRECT({2004,2005,2006,2007,2008,2009,2010,2011,2012,2013,2014,2015,2016,2017,2018}&amp;"!x2:x5001"),"Active",INDIRECT({2004,2005,2006,2007,2008,2009,2010,2011,2012,2013,2014,2015,2016,2017,2018}&amp;"!z2:z5001"),"'&lt;1000"))</f>
        <v>1</v>
      </c>
      <c r="Q48" s="172">
        <f ca="1">SUM(I48:P48)</f>
        <v>6</v>
      </c>
      <c r="R48" s="197"/>
    </row>
    <row r="49" spans="3:18" thickBot="1" x14ac:dyDescent="0.35">
      <c r="E49" s="197"/>
      <c r="F49" s="197"/>
      <c r="G49" s="197"/>
      <c r="H49" s="206" t="s">
        <v>2052</v>
      </c>
      <c r="I49" s="172">
        <f ca="1">I47-I48</f>
        <v>0</v>
      </c>
      <c r="J49" s="172">
        <f t="shared" ref="J49" ca="1" si="1">J47-J48</f>
        <v>0</v>
      </c>
      <c r="K49" s="172">
        <f t="shared" ref="K49" ca="1" si="2">K47-K48</f>
        <v>0</v>
      </c>
      <c r="L49" s="172">
        <f t="shared" ref="L49" ca="1" si="3">L47-L48</f>
        <v>0</v>
      </c>
      <c r="M49" s="172">
        <f t="shared" ref="M49" ca="1" si="4">M47-M48</f>
        <v>0</v>
      </c>
      <c r="N49" s="172">
        <f t="shared" ref="N49" ca="1" si="5">N47-N48</f>
        <v>0</v>
      </c>
      <c r="O49" s="172">
        <f t="shared" ref="O49" ca="1" si="6">O47-O48</f>
        <v>0</v>
      </c>
      <c r="P49" s="172">
        <f t="shared" ref="P49" ca="1" si="7">P47-P48</f>
        <v>0</v>
      </c>
      <c r="Q49" s="172">
        <f ca="1">SUM(I49:P49)</f>
        <v>0</v>
      </c>
      <c r="R49" s="197"/>
    </row>
    <row r="50" spans="3:18" ht="4.1500000000000004" customHeight="1" x14ac:dyDescent="0.3"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7"/>
      <c r="Q50" s="197"/>
      <c r="R50" s="197"/>
    </row>
    <row r="51" spans="3:18" ht="4.1500000000000004" customHeight="1" thickBot="1" x14ac:dyDescent="0.35">
      <c r="E51" s="197"/>
      <c r="F51" s="197"/>
      <c r="G51" s="197"/>
      <c r="H51" s="197"/>
      <c r="I51" s="197"/>
      <c r="J51" s="197"/>
      <c r="K51" s="197"/>
      <c r="L51" s="197"/>
      <c r="M51" s="197"/>
      <c r="N51" s="197"/>
      <c r="O51" s="197"/>
      <c r="P51" s="197"/>
      <c r="Q51" s="197"/>
      <c r="R51" s="197"/>
    </row>
    <row r="52" spans="3:18" thickBot="1" x14ac:dyDescent="0.35">
      <c r="E52" s="197"/>
      <c r="F52" s="197"/>
      <c r="G52" s="197"/>
      <c r="H52" s="324" t="s">
        <v>2023</v>
      </c>
      <c r="I52" s="324"/>
      <c r="J52" s="324"/>
      <c r="K52" s="197"/>
      <c r="L52" s="327" t="s">
        <v>2030</v>
      </c>
      <c r="M52" s="328"/>
      <c r="N52" s="329"/>
      <c r="O52" s="197"/>
      <c r="P52" s="320" t="s">
        <v>2058</v>
      </c>
      <c r="Q52" s="321"/>
      <c r="R52" s="197"/>
    </row>
    <row r="53" spans="3:18" ht="15" customHeight="1" thickBot="1" x14ac:dyDescent="0.3">
      <c r="E53" s="197"/>
      <c r="F53" s="197"/>
      <c r="G53" s="197"/>
      <c r="H53" s="323" t="s">
        <v>2024</v>
      </c>
      <c r="I53" s="323"/>
      <c r="J53" s="204">
        <f ca="1">SUMPRODUCT(COUNTIFS(INDIRECT({2004,2005,2006,2007,2008,2009,2010,2011,2012,2013,2014,2015,2016,2017,2018}&amp;"!v2:v5001"),"Routine monitoring",INDIRECT({2004,2005,2006,2007,2008,2009,2010,2011,2012,2013,2014,2015,2016,2017,2018}&amp;"!z2:z5001"),"'&lt;1000",INDIRECT({2004,2005,2006,2007,2008,2009,2010,2011,2012,2013,2014,2015,2016,2017,2018}&amp;"!x2:x5001"),"Active"))</f>
        <v>23</v>
      </c>
      <c r="K53" s="197"/>
      <c r="L53" s="325" t="s">
        <v>59</v>
      </c>
      <c r="M53" s="326"/>
      <c r="N53" s="204">
        <f ca="1">SUMPRODUCT(COUNTIFS(INDIRECT({2004,2005,2006,2007,2008,2009,2010,2011,2012,2013,2014,2015,2016,2017,2018}&amp;"!s2:s5001"),"Pregnant",INDIRECT({2004,2005,2006,2007,2008,2009,2010,2011,2012,2013,2014,2015,2016,2017,2018}&amp;"!z2:z5001"),"'&lt;1000",INDIRECT({2004,2005,2006,2007,2008,2009,2010,2011,2012,2013,2014,2015,2016,2017,2018}&amp;"!x2:x5001"),"Active"))</f>
        <v>0</v>
      </c>
      <c r="O53" s="197"/>
      <c r="P53" s="330" t="s">
        <v>2057</v>
      </c>
      <c r="Q53" s="319">
        <f>SUMPRODUCT((DATEDIF('2017'!$L$2:$L$5001,Cutoff,"m")&lt;6)*('2017'!$T$2:$T$5001&lt;&gt;""))</f>
        <v>0</v>
      </c>
      <c r="R53" s="197"/>
    </row>
    <row r="54" spans="3:18" ht="15.75" thickBot="1" x14ac:dyDescent="0.3">
      <c r="E54" s="197"/>
      <c r="F54" s="197"/>
      <c r="G54" s="197"/>
      <c r="H54" s="323" t="s">
        <v>2025</v>
      </c>
      <c r="I54" s="323"/>
      <c r="J54" s="204">
        <f ca="1">SUMPRODUCT(COUNTIFS(INDIRECT({2004,2005,2006,2007,2008,2009,2010,2011,2012,2013,2014,2015,2016,2017,2018}&amp;"!v2:v5001"),"Targeted monitoring",INDIRECT({2004,2005,2006,2007,2008,2009,2010,2011,2012,2013,2014,2015,2016,2017,2018}&amp;"!z2:z5001"),"'&lt;1000",INDIRECT({2004,2005,2006,2007,2008,2009,2010,2011,2012,2013,2014,2015,2016,2017,2018}&amp;"!x2:x5001"),"Active"))</f>
        <v>0</v>
      </c>
      <c r="K54" s="197"/>
      <c r="L54" s="325" t="s">
        <v>1968</v>
      </c>
      <c r="M54" s="326"/>
      <c r="N54" s="204">
        <f ca="1">SUMPRODUCT(COUNTIFS(INDIRECT({2004,2005,2006,2007,2008,2009,2010,2011,2012,2013,2014,2015,2016,2017,2018}&amp;"!s2:s5001"),"Breastfeeding",INDIRECT({2004,2005,2006,2007,2008,2009,2010,2011,2012,2013,2014,2015,2016,2017,2018}&amp;"!z2:z5001"),"'&lt;1000",INDIRECT({2004,2005,2006,2007,2008,2009,2010,2011,2012,2013,2014,2015,2016,2017,2018}&amp;"!x2:x5001"),"Active"))</f>
        <v>0</v>
      </c>
      <c r="O54" s="197"/>
      <c r="P54" s="330"/>
      <c r="Q54" s="319"/>
      <c r="R54" s="197"/>
    </row>
    <row r="55" spans="3:18" ht="4.1500000000000004" customHeight="1" thickBot="1" x14ac:dyDescent="0.3">
      <c r="E55" s="197"/>
      <c r="F55" s="197"/>
      <c r="G55" s="197"/>
      <c r="H55" s="197"/>
      <c r="I55" s="197"/>
      <c r="J55" s="197"/>
      <c r="K55" s="197"/>
      <c r="L55" s="197"/>
      <c r="M55" s="197"/>
      <c r="N55" s="197"/>
      <c r="O55" s="197"/>
      <c r="P55" s="330"/>
      <c r="Q55" s="319"/>
      <c r="R55" s="197"/>
    </row>
    <row r="56" spans="3:18" ht="15.75" thickBot="1" x14ac:dyDescent="0.3">
      <c r="C56" s="208" t="s">
        <v>2053</v>
      </c>
      <c r="E56" s="197"/>
      <c r="F56" s="197"/>
      <c r="G56" s="197"/>
      <c r="H56" s="197"/>
      <c r="I56" s="197"/>
      <c r="J56" s="197"/>
      <c r="K56" s="197"/>
      <c r="L56" s="197"/>
      <c r="M56" s="197"/>
      <c r="N56" s="197"/>
      <c r="O56" s="197"/>
      <c r="P56" s="330"/>
      <c r="Q56" s="319"/>
      <c r="R56" s="197"/>
    </row>
    <row r="57" spans="3:18" x14ac:dyDescent="0.25"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</row>
  </sheetData>
  <sheetProtection algorithmName="SHA-512" hashValue="losaeaTD+Q+DwriPMEHErkM7VLNOHjWpUj1OfEr4ckOIdM/icR3oG/OvQZXNeo5zkWchR1/feH/dIegE/HpBBQ==" saltValue="IfI8LYgAVUn5H8kucy+OKg==" spinCount="100000" sheet="1" objects="1" scenarios="1" selectLockedCells="1"/>
  <mergeCells count="22">
    <mergeCell ref="Q53:Q56"/>
    <mergeCell ref="P52:Q52"/>
    <mergeCell ref="H37:Q37"/>
    <mergeCell ref="H39:Q39"/>
    <mergeCell ref="H45:Q45"/>
    <mergeCell ref="H53:I53"/>
    <mergeCell ref="H54:I54"/>
    <mergeCell ref="H52:J52"/>
    <mergeCell ref="L53:M53"/>
    <mergeCell ref="L54:M54"/>
    <mergeCell ref="L52:N52"/>
    <mergeCell ref="P53:P56"/>
    <mergeCell ref="H27:Q27"/>
    <mergeCell ref="H32:Q32"/>
    <mergeCell ref="H5:Q6"/>
    <mergeCell ref="J20:O20"/>
    <mergeCell ref="H10:I10"/>
    <mergeCell ref="K10:L10"/>
    <mergeCell ref="N10:O10"/>
    <mergeCell ref="J15:K15"/>
    <mergeCell ref="N15:O15"/>
    <mergeCell ref="H8:Q8"/>
  </mergeCells>
  <hyperlinks>
    <hyperlink ref="C5" location="SOP!A1" tooltip="SOP Page" display="SOP"/>
    <hyperlink ref="C6" location="MainPage!A1" tooltip="Main Page" display="Main"/>
    <hyperlink ref="C9" location="'2005'!G2" tooltip="2005 Page" display="'2005'!G2"/>
    <hyperlink ref="C10" location="'2006'!G2" tooltip="2006 Page" display="'2006'!G2"/>
    <hyperlink ref="C11" location="'2007'!G2" tooltip="2007 Page" display="'2007'!G2"/>
    <hyperlink ref="C12" location="'2008'!G2" tooltip="2008 Page" display="'2008'!G2"/>
    <hyperlink ref="C13" location="'2009'!G2" tooltip="2009 Page" display="'2009'!G2"/>
    <hyperlink ref="C14" location="'2010'!G2" tooltip="2010 Page" display="'2010'!G2"/>
    <hyperlink ref="C15" location="'2011'!G2" tooltip="2011 Page" display="'2011'!G2"/>
    <hyperlink ref="C16" location="'2012'!G2" tooltip="2012 Page" display="'2012'!G2"/>
    <hyperlink ref="C17" location="'2013'!G2" tooltip="2013 Page" display="'2013'!G2"/>
    <hyperlink ref="C18" location="'2014'!G2" tooltip="2014 Page" display="'2014'!G2"/>
    <hyperlink ref="C19" location="'2015'!G2" tooltip="2015 Page" display="'2015'!G2"/>
    <hyperlink ref="C20" location="'2016'!G2" tooltip="2016 Page" display="'2016'!G2"/>
    <hyperlink ref="C21" location="'2017'!G2" tooltip="2017 Page" display="'2017'!G2"/>
    <hyperlink ref="C22" location="'2018'!G2" tooltip="2018 Page" display="'2018'!G2"/>
    <hyperlink ref="C23" location="Historic!A1" tooltip="History page" display="Historic "/>
    <hyperlink ref="C8" location="'2004'!G2" tooltip="2004 Page" display="2004"/>
    <hyperlink ref="C56" location="Summary!C5" tooltip="Back to the top" display="To Top"/>
    <hyperlink ref="C37" location="Summary!C5" tooltip="Back to the top" display="To Top"/>
    <hyperlink ref="C27" location="Summary!C56" display="Viral Load"/>
  </hyperlinks>
  <pageMargins left="0.7" right="0.7" top="0.75" bottom="0.75" header="0.3" footer="0.3"/>
  <pageSetup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1"/>
  </sheetPr>
  <dimension ref="A1:AB5002"/>
  <sheetViews>
    <sheetView showGridLines="0" showRowColHeaders="0" showZeros="0" view="pageBreakPreview" zoomScaleNormal="100" zoomScaleSheetLayoutView="100" workbookViewId="0">
      <pane xSplit="8" ySplit="1" topLeftCell="O2" activePane="bottomRight" state="frozen"/>
      <selection pane="topRight" activeCell="H1" sqref="H1"/>
      <selection pane="bottomLeft" activeCell="A4" sqref="A4"/>
      <selection pane="bottomRight" activeCell="A4" sqref="A4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28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0" width="15.42578125" style="8" customWidth="1"/>
    <col min="21" max="21" width="15.42578125" style="42" customWidth="1"/>
    <col min="22" max="22" width="19.28515625" style="42" customWidth="1"/>
    <col min="23" max="23" width="18" style="8" customWidth="1"/>
    <col min="24" max="24" width="10.85546875" style="8" hidden="1" customWidth="1"/>
    <col min="25" max="26" width="8.85546875" style="8" hidden="1" customWidth="1"/>
    <col min="27" max="16384" width="8.85546875" style="8"/>
  </cols>
  <sheetData>
    <row r="1" spans="1:28" ht="101.45" customHeight="1" thickBot="1" x14ac:dyDescent="0.3">
      <c r="A1" s="57">
        <v>2004</v>
      </c>
      <c r="B1" s="33" t="s">
        <v>41</v>
      </c>
      <c r="C1" s="34" t="s">
        <v>67</v>
      </c>
      <c r="D1" s="34" t="s">
        <v>69</v>
      </c>
      <c r="E1" s="33" t="s">
        <v>3</v>
      </c>
      <c r="F1" s="33" t="s">
        <v>2</v>
      </c>
      <c r="G1" s="34" t="s">
        <v>42</v>
      </c>
      <c r="H1" s="34" t="s">
        <v>43</v>
      </c>
      <c r="I1" s="33" t="s">
        <v>55</v>
      </c>
      <c r="J1" s="34" t="s">
        <v>91</v>
      </c>
      <c r="K1" s="34" t="s">
        <v>99</v>
      </c>
      <c r="L1" s="34" t="s">
        <v>2002</v>
      </c>
      <c r="M1" s="36" t="s">
        <v>2001</v>
      </c>
      <c r="N1" s="38" t="s">
        <v>90</v>
      </c>
      <c r="O1" s="37" t="s">
        <v>32</v>
      </c>
      <c r="P1" s="34" t="s">
        <v>30</v>
      </c>
      <c r="Q1" s="34" t="s">
        <v>33</v>
      </c>
      <c r="R1" s="34" t="s">
        <v>31</v>
      </c>
      <c r="S1" s="34" t="s">
        <v>1969</v>
      </c>
      <c r="T1" s="34" t="s">
        <v>2000</v>
      </c>
      <c r="U1" s="34" t="s">
        <v>2003</v>
      </c>
      <c r="V1" s="34" t="s">
        <v>2005</v>
      </c>
      <c r="W1" s="34" t="s">
        <v>1</v>
      </c>
      <c r="X1" s="34" t="s">
        <v>914</v>
      </c>
      <c r="Y1" s="34" t="s">
        <v>34</v>
      </c>
      <c r="Z1" s="184" t="s">
        <v>2004</v>
      </c>
    </row>
    <row r="2" spans="1:28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8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11"/>
      <c r="H3" s="6"/>
      <c r="I3" s="1"/>
      <c r="J3" s="3"/>
      <c r="K3" s="3"/>
      <c r="L3" s="20"/>
      <c r="M3" s="35"/>
      <c r="N3" s="40"/>
      <c r="O3" s="7"/>
      <c r="P3" s="31"/>
      <c r="Q3" s="7"/>
      <c r="R3" s="32"/>
      <c r="S3" s="31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  <c r="AB3" s="187"/>
    </row>
    <row r="4" spans="1:28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11"/>
      <c r="H4" s="6"/>
      <c r="I4" s="1"/>
      <c r="J4" s="3"/>
      <c r="K4" s="3"/>
      <c r="L4" s="20"/>
      <c r="M4" s="35"/>
      <c r="N4" s="40"/>
      <c r="O4" s="7"/>
      <c r="P4" s="31"/>
      <c r="Q4" s="7"/>
      <c r="R4" s="32"/>
      <c r="S4" s="31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8" ht="14.45" x14ac:dyDescent="0.3">
      <c r="A5" s="126">
        <v>2005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11"/>
      <c r="H5" s="6"/>
      <c r="I5" s="1"/>
      <c r="J5" s="3"/>
      <c r="K5" s="3"/>
      <c r="L5" s="20"/>
      <c r="M5" s="35"/>
      <c r="N5" s="40"/>
      <c r="O5" s="7"/>
      <c r="P5" s="31"/>
      <c r="Q5" s="7"/>
      <c r="R5" s="32"/>
      <c r="S5" s="31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8" ht="14.45" x14ac:dyDescent="0.3">
      <c r="A6" s="126">
        <v>2006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11"/>
      <c r="H6" s="6"/>
      <c r="I6" s="1"/>
      <c r="J6" s="3"/>
      <c r="K6" s="3"/>
      <c r="L6" s="20"/>
      <c r="M6" s="35"/>
      <c r="N6" s="40"/>
      <c r="O6" s="7"/>
      <c r="P6" s="31"/>
      <c r="Q6" s="7"/>
      <c r="R6" s="32"/>
      <c r="S6" s="31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8" ht="14.45" x14ac:dyDescent="0.3">
      <c r="A7" s="126">
        <v>2007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1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8" ht="14.45" x14ac:dyDescent="0.3">
      <c r="A8" s="126">
        <v>2008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1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8" ht="14.45" x14ac:dyDescent="0.3">
      <c r="A9" s="126">
        <v>2009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1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8" ht="14.45" x14ac:dyDescent="0.3">
      <c r="A10" s="126">
        <v>2010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1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8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1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8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1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8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1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8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1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8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1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8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1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1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1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1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1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1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1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1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1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1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1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1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1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1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1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1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1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1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1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1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1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1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1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1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1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1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1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1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1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1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1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1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1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1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1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1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1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1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1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1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1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1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1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1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1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1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1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1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1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1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1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1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1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1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1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1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1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1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1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1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1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1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1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1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1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1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1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1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1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1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1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1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1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1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1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1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1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1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1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1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1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1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1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1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1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1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1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1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1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1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1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1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1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1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1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1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1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1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1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1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1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1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1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1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1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1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1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1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1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1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1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1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1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1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1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1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1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1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1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1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1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1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1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1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1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1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1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1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1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1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1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1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1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1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1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1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1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1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1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1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1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1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1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1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1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1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1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1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1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1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1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1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1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1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1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1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1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1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1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1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1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1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1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1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1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1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1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1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1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1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1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1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1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1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1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1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1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1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1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1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1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1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1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1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1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1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1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1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1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1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1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1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1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1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1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1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1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1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1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1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1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1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1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1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1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1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1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1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1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1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1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1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1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1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1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1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1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1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1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1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1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1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1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1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1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1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1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1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1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1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1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1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1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1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1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1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1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1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1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1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1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1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1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1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1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1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1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1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1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1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1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1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1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1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1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1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1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1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1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1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1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1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1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1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1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1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1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1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1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1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1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1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1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1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1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1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1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1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1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1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1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1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1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1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1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1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1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1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1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1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1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1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1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1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1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1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1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1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1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1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1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1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1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1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1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1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1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1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1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1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1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1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1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1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1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1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1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1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1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1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1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1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1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1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1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1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1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1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1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1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1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1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1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1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1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1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1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1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1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1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1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1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1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1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1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1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1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1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1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1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1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1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1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1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1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1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1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1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1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1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1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1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1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1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1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1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1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1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1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1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1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1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1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1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1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1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1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1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1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1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1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1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1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1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1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1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1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1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1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1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1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1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1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1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1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1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1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1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1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1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1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1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1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1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1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1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1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1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1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1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1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1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1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1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1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1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1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1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1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1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1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1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1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1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1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1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1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1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1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1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1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1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1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1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1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1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1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1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1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1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1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1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1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1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1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1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1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1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1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1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1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1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1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1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1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1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1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1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1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1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1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1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1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1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1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1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1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1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1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1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1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1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1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1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1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1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1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1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1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1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1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1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1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1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1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1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1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1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1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1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1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1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1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1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1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1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1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1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1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1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1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1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1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1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1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1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1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1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1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1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1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1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1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1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1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1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1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1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1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1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1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1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1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1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1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1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1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1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1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1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1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1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1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1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1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1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1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1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1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1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1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1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1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1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1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1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1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1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1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1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1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1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1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1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1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1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1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1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1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1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1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1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1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1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1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1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1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1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1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1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1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1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1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1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1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1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1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1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1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1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1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1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1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1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1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1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1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1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1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1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1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1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1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1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1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1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1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1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1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1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1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1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1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1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1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1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1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1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1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1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1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1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1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1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1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1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1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1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1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1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1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1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1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1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1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1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1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1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1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1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1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1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1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1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1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1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1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1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1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1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1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1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1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1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1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1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1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1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1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1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1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1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1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1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1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1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1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1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1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1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1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1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1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1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1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1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1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1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1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1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1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1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1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1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1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1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1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1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1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1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1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1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1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1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1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1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1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1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1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1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1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1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1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1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1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1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1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1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1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1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1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1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1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1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1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1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1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1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1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1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1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1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1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1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1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1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1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1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1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1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1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1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1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1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1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1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1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1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1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1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1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1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1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1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1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1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1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1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1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1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1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1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1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1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1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1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1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1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1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1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1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1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1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1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1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1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1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1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1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1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1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1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1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1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1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1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1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1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1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1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1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1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1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1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1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1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1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1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1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1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1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1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1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1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1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1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1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1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1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1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1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1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1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1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1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1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1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1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1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1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1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1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1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1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1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1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1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1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1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1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1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1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1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1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1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1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1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1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1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1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1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1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1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1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1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1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1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1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1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1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1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1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1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1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1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1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1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1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1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1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1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1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1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1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1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1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1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1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1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1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1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1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1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1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1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1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1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1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1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1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1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1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1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1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1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1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1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1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1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1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1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1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1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1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1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1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1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1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1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1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1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1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1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1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1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1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1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1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1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1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1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1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1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1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1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1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1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1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1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1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1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1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1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1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1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1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1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1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1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1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1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1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1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1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1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1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1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1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1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1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1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1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1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1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1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1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1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1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1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1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1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1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1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1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1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1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1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1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1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1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1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1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1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1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1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1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1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1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1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1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1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1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1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1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1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1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1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1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1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1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1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1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1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1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1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1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1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1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1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1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1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1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1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1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1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1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1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1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1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1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1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1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1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1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1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1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1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1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1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1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1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1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1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1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1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1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1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1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1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1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1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1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1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1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1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1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1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1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1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1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1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1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1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1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1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1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1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1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1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1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1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1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1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1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1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1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1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1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1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1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1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1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1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1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1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1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1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1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1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1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1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1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1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1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1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1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1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1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1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1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1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1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1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1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1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1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1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1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1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1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1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1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1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1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1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1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1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1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1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1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1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1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1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1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1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1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1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1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1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1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1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1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1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1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1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1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1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1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1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1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1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1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1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1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1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1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1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1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1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1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1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1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1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1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1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1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1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1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1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1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1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1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1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1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1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1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1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1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1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1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1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1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1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1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1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1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1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1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1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1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1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1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1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1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1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1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1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1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1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1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1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1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1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1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1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1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1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1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1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1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1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1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1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1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1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1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1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1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1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1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1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1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1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1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1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1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1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1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1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1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1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1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1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1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1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1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1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1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1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1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1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1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1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1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1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1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1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1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1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1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1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1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1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1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1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1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1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1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1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1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1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1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1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1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1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1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1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1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1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1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1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1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1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1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1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1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1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1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1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1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1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1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1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1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1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1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1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1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1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1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1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1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1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1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1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1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1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1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1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1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1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1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1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1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1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1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1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1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1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1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1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1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1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1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1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1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1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1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1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1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1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1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1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1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1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1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1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1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1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1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1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1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1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1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1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1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1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1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1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1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1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1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1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1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1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1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1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1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1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1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1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1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1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1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1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1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1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1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1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1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1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1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1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1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1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1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1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1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1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1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1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1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1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1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1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1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1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1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1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1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1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1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1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1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1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1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1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1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1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1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1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1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1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1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1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1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1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1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1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1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1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1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1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1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1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1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1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1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1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1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1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1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1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1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1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1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1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1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1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1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1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1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1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1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1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1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1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1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1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1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1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1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1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1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1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1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1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1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1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1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1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1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1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1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1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1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1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1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1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1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1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1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1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1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1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1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1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1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1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1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1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1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1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1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1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1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1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1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1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1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1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1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1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1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1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1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1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1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1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1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1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1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1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1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1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1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1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1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1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1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1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1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1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1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1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1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1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1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1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1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1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1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1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1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1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1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1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1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1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1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1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1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1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1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1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1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1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1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1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1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1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1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1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1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1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1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1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1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1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1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1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1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1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1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1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1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1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1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1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1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1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1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1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1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1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1"/>
      <c r="M1501" s="46"/>
      <c r="N1501" s="47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1"/>
      <c r="M1502" s="46"/>
      <c r="N1502" s="47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1"/>
      <c r="M1503" s="46"/>
      <c r="N1503" s="47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1"/>
      <c r="M1504" s="46"/>
      <c r="N1504" s="47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1"/>
      <c r="M1505" s="46"/>
      <c r="N1505" s="47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1"/>
      <c r="M1506" s="46"/>
      <c r="N1506" s="47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1"/>
      <c r="M1507" s="46"/>
      <c r="N1507" s="47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1"/>
      <c r="M1508" s="46"/>
      <c r="N1508" s="47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1"/>
      <c r="M1509" s="46"/>
      <c r="N1509" s="47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1"/>
      <c r="M1510" s="46"/>
      <c r="N1510" s="47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1"/>
      <c r="M1511" s="46"/>
      <c r="N1511" s="47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1"/>
      <c r="M1512" s="46"/>
      <c r="N1512" s="47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1"/>
      <c r="M1513" s="46"/>
      <c r="N1513" s="47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1"/>
      <c r="M1514" s="46"/>
      <c r="N1514" s="47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1"/>
      <c r="M1515" s="46"/>
      <c r="N1515" s="47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1"/>
      <c r="M1516" s="46"/>
      <c r="N1516" s="47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1"/>
      <c r="M1517" s="46"/>
      <c r="N1517" s="47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1"/>
      <c r="M1518" s="46"/>
      <c r="N1518" s="47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1"/>
      <c r="M1519" s="46"/>
      <c r="N1519" s="47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1"/>
      <c r="M1520" s="46"/>
      <c r="N1520" s="47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1"/>
      <c r="M1521" s="46"/>
      <c r="N1521" s="47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1"/>
      <c r="M1522" s="46"/>
      <c r="N1522" s="47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1"/>
      <c r="M1523" s="46"/>
      <c r="N1523" s="47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1"/>
      <c r="M1524" s="46"/>
      <c r="N1524" s="47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1"/>
      <c r="M1525" s="46"/>
      <c r="N1525" s="47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1"/>
      <c r="M1526" s="46"/>
      <c r="N1526" s="47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1"/>
      <c r="M1527" s="46"/>
      <c r="N1527" s="47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1"/>
      <c r="M1528" s="46"/>
      <c r="N1528" s="47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1"/>
      <c r="M1529" s="46"/>
      <c r="N1529" s="47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1"/>
      <c r="M1530" s="46"/>
      <c r="N1530" s="47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1"/>
      <c r="M1531" s="46"/>
      <c r="N1531" s="47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1"/>
      <c r="M1532" s="46"/>
      <c r="N1532" s="47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1"/>
      <c r="M1533" s="46"/>
      <c r="N1533" s="47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1"/>
      <c r="M1534" s="46"/>
      <c r="N1534" s="47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1"/>
      <c r="M1535" s="46"/>
      <c r="N1535" s="47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1"/>
      <c r="M1536" s="46"/>
      <c r="N1536" s="47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1"/>
      <c r="M1537" s="46"/>
      <c r="N1537" s="47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1"/>
      <c r="M1538" s="46"/>
      <c r="N1538" s="47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1"/>
      <c r="M1539" s="46"/>
      <c r="N1539" s="47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1"/>
      <c r="M1540" s="46"/>
      <c r="N1540" s="47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1"/>
      <c r="M1541" s="46"/>
      <c r="N1541" s="47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1"/>
      <c r="M1542" s="46"/>
      <c r="N1542" s="47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1"/>
      <c r="M1543" s="46"/>
      <c r="N1543" s="47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1"/>
      <c r="M1544" s="46"/>
      <c r="N1544" s="47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1"/>
      <c r="M1545" s="46"/>
      <c r="N1545" s="47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1"/>
      <c r="M1546" s="46"/>
      <c r="N1546" s="47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1"/>
      <c r="M1547" s="46"/>
      <c r="N1547" s="47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1"/>
      <c r="M1548" s="46"/>
      <c r="N1548" s="47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1"/>
      <c r="M1549" s="46"/>
      <c r="N1549" s="47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1"/>
      <c r="M1550" s="46"/>
      <c r="N1550" s="47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1"/>
      <c r="M1551" s="46"/>
      <c r="N1551" s="47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1"/>
      <c r="M1552" s="46"/>
      <c r="N1552" s="47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1"/>
      <c r="M1553" s="46"/>
      <c r="N1553" s="47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1"/>
      <c r="M1554" s="46"/>
      <c r="N1554" s="47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1"/>
      <c r="M1555" s="46"/>
      <c r="N1555" s="47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1"/>
      <c r="M1556" s="46"/>
      <c r="N1556" s="47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1"/>
      <c r="M1557" s="46"/>
      <c r="N1557" s="47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1"/>
      <c r="M1558" s="46"/>
      <c r="N1558" s="47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1"/>
      <c r="M1559" s="46"/>
      <c r="N1559" s="47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1"/>
      <c r="M1560" s="46"/>
      <c r="N1560" s="47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1"/>
      <c r="M1561" s="46"/>
      <c r="N1561" s="47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1"/>
      <c r="M1562" s="46"/>
      <c r="N1562" s="47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1"/>
      <c r="M1563" s="46"/>
      <c r="N1563" s="47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1"/>
      <c r="M1564" s="46"/>
      <c r="N1564" s="47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1"/>
      <c r="M1565" s="46"/>
      <c r="N1565" s="47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1"/>
      <c r="M1566" s="46"/>
      <c r="N1566" s="47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1"/>
      <c r="M1567" s="46"/>
      <c r="N1567" s="47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1"/>
      <c r="M1568" s="46"/>
      <c r="N1568" s="47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1"/>
      <c r="M1569" s="46"/>
      <c r="N1569" s="47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1"/>
      <c r="M1570" s="46"/>
      <c r="N1570" s="47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1"/>
      <c r="M1571" s="46"/>
      <c r="N1571" s="47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1"/>
      <c r="M1572" s="46"/>
      <c r="N1572" s="47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1"/>
      <c r="M1573" s="46"/>
      <c r="N1573" s="47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1"/>
      <c r="M1574" s="46"/>
      <c r="N1574" s="47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1"/>
      <c r="M1575" s="46"/>
      <c r="N1575" s="47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1"/>
      <c r="M1576" s="46"/>
      <c r="N1576" s="47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1"/>
      <c r="M1577" s="46"/>
      <c r="N1577" s="47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1"/>
      <c r="M1578" s="46"/>
      <c r="N1578" s="47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1"/>
      <c r="M1579" s="46"/>
      <c r="N1579" s="47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1"/>
      <c r="M1580" s="46"/>
      <c r="N1580" s="47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1"/>
      <c r="M1581" s="46"/>
      <c r="N1581" s="47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1"/>
      <c r="M1582" s="46"/>
      <c r="N1582" s="47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1"/>
      <c r="M1583" s="46"/>
      <c r="N1583" s="47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1"/>
      <c r="M1584" s="46"/>
      <c r="N1584" s="47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1"/>
      <c r="M1585" s="46"/>
      <c r="N1585" s="47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1"/>
      <c r="M1586" s="46"/>
      <c r="N1586" s="47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1"/>
      <c r="M1587" s="46"/>
      <c r="N1587" s="47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1"/>
      <c r="M1588" s="46"/>
      <c r="N1588" s="47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1"/>
      <c r="M1589" s="46"/>
      <c r="N1589" s="47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1"/>
      <c r="M1590" s="46"/>
      <c r="N1590" s="47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1"/>
      <c r="M1591" s="46"/>
      <c r="N1591" s="47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1"/>
      <c r="M1592" s="46"/>
      <c r="N1592" s="47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1"/>
      <c r="M1593" s="46"/>
      <c r="N1593" s="47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1"/>
      <c r="M1594" s="46"/>
      <c r="N1594" s="47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1"/>
      <c r="M1595" s="46"/>
      <c r="N1595" s="47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1"/>
      <c r="M1596" s="46"/>
      <c r="N1596" s="47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1"/>
      <c r="M1597" s="46"/>
      <c r="N1597" s="47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1"/>
      <c r="M1598" s="46"/>
      <c r="N1598" s="47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1"/>
      <c r="M1599" s="46"/>
      <c r="N1599" s="47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1"/>
      <c r="M1600" s="46"/>
      <c r="N1600" s="47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1"/>
      <c r="M1601" s="46"/>
      <c r="N1601" s="47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1"/>
      <c r="M1602" s="46"/>
      <c r="N1602" s="47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1"/>
      <c r="M1603" s="46"/>
      <c r="N1603" s="47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1"/>
      <c r="M1604" s="46"/>
      <c r="N1604" s="47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1"/>
      <c r="M1605" s="46"/>
      <c r="N1605" s="47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1"/>
      <c r="M1606" s="46"/>
      <c r="N1606" s="47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1"/>
      <c r="M1607" s="46"/>
      <c r="N1607" s="47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1"/>
      <c r="M1608" s="46"/>
      <c r="N1608" s="47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1"/>
      <c r="M1609" s="46"/>
      <c r="N1609" s="47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1"/>
      <c r="M1610" s="46"/>
      <c r="N1610" s="47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1"/>
      <c r="M1611" s="46"/>
      <c r="N1611" s="47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1"/>
      <c r="M1612" s="46"/>
      <c r="N1612" s="47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1"/>
      <c r="M1613" s="46"/>
      <c r="N1613" s="47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1"/>
      <c r="M1614" s="46"/>
      <c r="N1614" s="47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1"/>
      <c r="M1615" s="46"/>
      <c r="N1615" s="47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1"/>
      <c r="M1616" s="46"/>
      <c r="N1616" s="47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1"/>
      <c r="M1617" s="46"/>
      <c r="N1617" s="47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1"/>
      <c r="M1618" s="46"/>
      <c r="N1618" s="47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1"/>
      <c r="M1619" s="46"/>
      <c r="N1619" s="47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1"/>
      <c r="M1620" s="46"/>
      <c r="N1620" s="47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1"/>
      <c r="M1621" s="46"/>
      <c r="N1621" s="47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1"/>
      <c r="M1622" s="46"/>
      <c r="N1622" s="47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1"/>
      <c r="M1623" s="46"/>
      <c r="N1623" s="47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1"/>
      <c r="M1624" s="46"/>
      <c r="N1624" s="47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1"/>
      <c r="M1625" s="46"/>
      <c r="N1625" s="47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1"/>
      <c r="M1626" s="46"/>
      <c r="N1626" s="47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1"/>
      <c r="M1627" s="46"/>
      <c r="N1627" s="47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1"/>
      <c r="M1628" s="46"/>
      <c r="N1628" s="47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1"/>
      <c r="M1629" s="46"/>
      <c r="N1629" s="47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1"/>
      <c r="M1630" s="46"/>
      <c r="N1630" s="47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1"/>
      <c r="M1631" s="46"/>
      <c r="N1631" s="47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1"/>
      <c r="M1632" s="46"/>
      <c r="N1632" s="47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1"/>
      <c r="M1633" s="46"/>
      <c r="N1633" s="47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1"/>
      <c r="M1634" s="46"/>
      <c r="N1634" s="47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1"/>
      <c r="M1635" s="46"/>
      <c r="N1635" s="47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1"/>
      <c r="M1636" s="46"/>
      <c r="N1636" s="47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1"/>
      <c r="M1637" s="46"/>
      <c r="N1637" s="47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1"/>
      <c r="M1638" s="46"/>
      <c r="N1638" s="47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1"/>
      <c r="M1639" s="46"/>
      <c r="N1639" s="47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1"/>
      <c r="M1640" s="46"/>
      <c r="N1640" s="47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1"/>
      <c r="M1641" s="46"/>
      <c r="N1641" s="47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1"/>
      <c r="M1642" s="46"/>
      <c r="N1642" s="47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1"/>
      <c r="M1643" s="46"/>
      <c r="N1643" s="47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1"/>
      <c r="M1644" s="46"/>
      <c r="N1644" s="47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1"/>
      <c r="M1645" s="46"/>
      <c r="N1645" s="47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1"/>
      <c r="M1646" s="46"/>
      <c r="N1646" s="47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1"/>
      <c r="M1647" s="46"/>
      <c r="N1647" s="47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1"/>
      <c r="M1648" s="46"/>
      <c r="N1648" s="47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1"/>
      <c r="M1649" s="46"/>
      <c r="N1649" s="47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1"/>
      <c r="M1650" s="46"/>
      <c r="N1650" s="47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1"/>
      <c r="M1651" s="46"/>
      <c r="N1651" s="47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1"/>
      <c r="M1652" s="46"/>
      <c r="N1652" s="47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1"/>
      <c r="M1653" s="46"/>
      <c r="N1653" s="47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1"/>
      <c r="M1654" s="46"/>
      <c r="N1654" s="47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1"/>
      <c r="M1655" s="46"/>
      <c r="N1655" s="47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1"/>
      <c r="M1656" s="46"/>
      <c r="N1656" s="47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1"/>
      <c r="M1657" s="46"/>
      <c r="N1657" s="47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1"/>
      <c r="M1658" s="46"/>
      <c r="N1658" s="47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1"/>
      <c r="M1659" s="46"/>
      <c r="N1659" s="47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1"/>
      <c r="M1660" s="46"/>
      <c r="N1660" s="47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1"/>
      <c r="M1661" s="46"/>
      <c r="N1661" s="47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1"/>
      <c r="M1662" s="46"/>
      <c r="N1662" s="47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1"/>
      <c r="M1663" s="46"/>
      <c r="N1663" s="47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1"/>
      <c r="M1664" s="46"/>
      <c r="N1664" s="47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1"/>
      <c r="M1665" s="46"/>
      <c r="N1665" s="47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1"/>
      <c r="M1666" s="46"/>
      <c r="N1666" s="47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1"/>
      <c r="M1667" s="46"/>
      <c r="N1667" s="47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1"/>
      <c r="M1668" s="46"/>
      <c r="N1668" s="47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1"/>
      <c r="M1669" s="46"/>
      <c r="N1669" s="47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1"/>
      <c r="M1670" s="46"/>
      <c r="N1670" s="47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1"/>
      <c r="M1671" s="46"/>
      <c r="N1671" s="47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1"/>
      <c r="M1672" s="46"/>
      <c r="N1672" s="47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1"/>
      <c r="M1673" s="46"/>
      <c r="N1673" s="47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1"/>
      <c r="M1674" s="46"/>
      <c r="N1674" s="47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1"/>
      <c r="M1675" s="46"/>
      <c r="N1675" s="47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1"/>
      <c r="M1676" s="46"/>
      <c r="N1676" s="47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1"/>
      <c r="M1677" s="46"/>
      <c r="N1677" s="47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1"/>
      <c r="M1678" s="46"/>
      <c r="N1678" s="47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1"/>
      <c r="M1679" s="46"/>
      <c r="N1679" s="47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1"/>
      <c r="M1680" s="46"/>
      <c r="N1680" s="47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1"/>
      <c r="M1681" s="46"/>
      <c r="N1681" s="47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1"/>
      <c r="M1682" s="46"/>
      <c r="N1682" s="47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1"/>
      <c r="M1683" s="46"/>
      <c r="N1683" s="47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1"/>
      <c r="M1684" s="46"/>
      <c r="N1684" s="47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1"/>
      <c r="M1685" s="46"/>
      <c r="N1685" s="47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1"/>
      <c r="M1686" s="46"/>
      <c r="N1686" s="47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1"/>
      <c r="M1687" s="46"/>
      <c r="N1687" s="47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1"/>
      <c r="M1688" s="46"/>
      <c r="N1688" s="47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1"/>
      <c r="M1689" s="46"/>
      <c r="N1689" s="47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1"/>
      <c r="M1690" s="46"/>
      <c r="N1690" s="47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1"/>
      <c r="M1691" s="46"/>
      <c r="N1691" s="47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1"/>
      <c r="M1692" s="46"/>
      <c r="N1692" s="47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1"/>
      <c r="M1693" s="46"/>
      <c r="N1693" s="47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1"/>
      <c r="M1694" s="46"/>
      <c r="N1694" s="47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1"/>
      <c r="M1695" s="46"/>
      <c r="N1695" s="47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1"/>
      <c r="M1696" s="46"/>
      <c r="N1696" s="47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1"/>
      <c r="M1697" s="46"/>
      <c r="N1697" s="47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1"/>
      <c r="M1698" s="46"/>
      <c r="N1698" s="47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1"/>
      <c r="M1699" s="46"/>
      <c r="N1699" s="47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1"/>
      <c r="M1700" s="46"/>
      <c r="N1700" s="47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1"/>
      <c r="M1701" s="46"/>
      <c r="N1701" s="47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1"/>
      <c r="M1702" s="46"/>
      <c r="N1702" s="47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1"/>
      <c r="M1703" s="46"/>
      <c r="N1703" s="47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1"/>
      <c r="M1704" s="46"/>
      <c r="N1704" s="47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1"/>
      <c r="M1705" s="46"/>
      <c r="N1705" s="47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1"/>
      <c r="M1706" s="46"/>
      <c r="N1706" s="47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1"/>
      <c r="M1707" s="46"/>
      <c r="N1707" s="47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1"/>
      <c r="M1708" s="46"/>
      <c r="N1708" s="47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1"/>
      <c r="M1709" s="46"/>
      <c r="N1709" s="47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1"/>
      <c r="M1710" s="46"/>
      <c r="N1710" s="47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1"/>
      <c r="M1711" s="46"/>
      <c r="N1711" s="47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1"/>
      <c r="M1712" s="46"/>
      <c r="N1712" s="47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1"/>
      <c r="M1713" s="46"/>
      <c r="N1713" s="47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1"/>
      <c r="M1714" s="46"/>
      <c r="N1714" s="47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1"/>
      <c r="M1715" s="46"/>
      <c r="N1715" s="47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1"/>
      <c r="M1716" s="46"/>
      <c r="N1716" s="47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1"/>
      <c r="M1717" s="46"/>
      <c r="N1717" s="47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1"/>
      <c r="M1718" s="46"/>
      <c r="N1718" s="47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1"/>
      <c r="M1719" s="46"/>
      <c r="N1719" s="47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1"/>
      <c r="M1720" s="46"/>
      <c r="N1720" s="47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1"/>
      <c r="M1721" s="46"/>
      <c r="N1721" s="47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1"/>
      <c r="M1722" s="46"/>
      <c r="N1722" s="47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1"/>
      <c r="M1723" s="46"/>
      <c r="N1723" s="47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1"/>
      <c r="M1724" s="46"/>
      <c r="N1724" s="47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1"/>
      <c r="M1725" s="46"/>
      <c r="N1725" s="47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1"/>
      <c r="M1726" s="46"/>
      <c r="N1726" s="47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1"/>
      <c r="M1727" s="46"/>
      <c r="N1727" s="47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1"/>
      <c r="M1728" s="46"/>
      <c r="N1728" s="47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1"/>
      <c r="M1729" s="46"/>
      <c r="N1729" s="47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1"/>
      <c r="M1730" s="46"/>
      <c r="N1730" s="47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1"/>
      <c r="M1731" s="46"/>
      <c r="N1731" s="47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1"/>
      <c r="M1732" s="46"/>
      <c r="N1732" s="47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1"/>
      <c r="M1733" s="46"/>
      <c r="N1733" s="47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1"/>
      <c r="M1734" s="46"/>
      <c r="N1734" s="47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1"/>
      <c r="M1735" s="46"/>
      <c r="N1735" s="47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1"/>
      <c r="M1736" s="46"/>
      <c r="N1736" s="47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1"/>
      <c r="M1737" s="46"/>
      <c r="N1737" s="47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1"/>
      <c r="M1738" s="46"/>
      <c r="N1738" s="47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1"/>
      <c r="M1739" s="46"/>
      <c r="N1739" s="47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1"/>
      <c r="M1740" s="46"/>
      <c r="N1740" s="47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1"/>
      <c r="M1741" s="46"/>
      <c r="N1741" s="47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1"/>
      <c r="M1742" s="46"/>
      <c r="N1742" s="47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1"/>
      <c r="M1743" s="46"/>
      <c r="N1743" s="47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1"/>
      <c r="M1744" s="46"/>
      <c r="N1744" s="47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1"/>
      <c r="M1745" s="46"/>
      <c r="N1745" s="47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1"/>
      <c r="M1746" s="46"/>
      <c r="N1746" s="47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1"/>
      <c r="M1747" s="46"/>
      <c r="N1747" s="47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1"/>
      <c r="M1748" s="46"/>
      <c r="N1748" s="47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1"/>
      <c r="M1749" s="46"/>
      <c r="N1749" s="47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1"/>
      <c r="M1750" s="46"/>
      <c r="N1750" s="47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1"/>
      <c r="M1751" s="46"/>
      <c r="N1751" s="47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1"/>
      <c r="M1752" s="46"/>
      <c r="N1752" s="47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1"/>
      <c r="M1753" s="46"/>
      <c r="N1753" s="47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1"/>
      <c r="M1754" s="46"/>
      <c r="N1754" s="47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1"/>
      <c r="M1755" s="46"/>
      <c r="N1755" s="47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1"/>
      <c r="M1756" s="46"/>
      <c r="N1756" s="47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1"/>
      <c r="M1757" s="46"/>
      <c r="N1757" s="47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1"/>
      <c r="M1758" s="46"/>
      <c r="N1758" s="47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1"/>
      <c r="M1759" s="46"/>
      <c r="N1759" s="47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1"/>
      <c r="M1760" s="46"/>
      <c r="N1760" s="47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1"/>
      <c r="M1761" s="46"/>
      <c r="N1761" s="47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1"/>
      <c r="M1762" s="46"/>
      <c r="N1762" s="47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1"/>
      <c r="M1763" s="46"/>
      <c r="N1763" s="47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1"/>
      <c r="M1764" s="46"/>
      <c r="N1764" s="47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1"/>
      <c r="M1765" s="46"/>
      <c r="N1765" s="47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1"/>
      <c r="M1766" s="46"/>
      <c r="N1766" s="47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1"/>
      <c r="M1767" s="46"/>
      <c r="N1767" s="47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1"/>
      <c r="M1768" s="46"/>
      <c r="N1768" s="47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1"/>
      <c r="M1769" s="46"/>
      <c r="N1769" s="47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1"/>
      <c r="M1770" s="46"/>
      <c r="N1770" s="47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1"/>
      <c r="M1771" s="46"/>
      <c r="N1771" s="47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1"/>
      <c r="M1772" s="46"/>
      <c r="N1772" s="47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1"/>
      <c r="M1773" s="46"/>
      <c r="N1773" s="47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1"/>
      <c r="M1774" s="46"/>
      <c r="N1774" s="47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1"/>
      <c r="M1775" s="46"/>
      <c r="N1775" s="47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1"/>
      <c r="M1776" s="46"/>
      <c r="N1776" s="47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1"/>
      <c r="M1777" s="46"/>
      <c r="N1777" s="47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1"/>
      <c r="M1778" s="46"/>
      <c r="N1778" s="47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1"/>
      <c r="M1779" s="46"/>
      <c r="N1779" s="47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1"/>
      <c r="M1780" s="46"/>
      <c r="N1780" s="47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1"/>
      <c r="M1781" s="46"/>
      <c r="N1781" s="47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1"/>
      <c r="M1782" s="46"/>
      <c r="N1782" s="47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1"/>
      <c r="M1783" s="46"/>
      <c r="N1783" s="47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1"/>
      <c r="M1784" s="46"/>
      <c r="N1784" s="47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1"/>
      <c r="M1785" s="46"/>
      <c r="N1785" s="47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1"/>
      <c r="M1786" s="46"/>
      <c r="N1786" s="47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1"/>
      <c r="M1787" s="46"/>
      <c r="N1787" s="47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1"/>
      <c r="M1788" s="46"/>
      <c r="N1788" s="47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1"/>
      <c r="M1789" s="46"/>
      <c r="N1789" s="47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1"/>
      <c r="M1790" s="46"/>
      <c r="N1790" s="47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1"/>
      <c r="M1791" s="46"/>
      <c r="N1791" s="47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1"/>
      <c r="M1792" s="46"/>
      <c r="N1792" s="47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1"/>
      <c r="M1793" s="46"/>
      <c r="N1793" s="47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1"/>
      <c r="M1794" s="46"/>
      <c r="N1794" s="47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1"/>
      <c r="M1795" s="46"/>
      <c r="N1795" s="47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1"/>
      <c r="M1796" s="46"/>
      <c r="N1796" s="47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1"/>
      <c r="M1797" s="46"/>
      <c r="N1797" s="47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1"/>
      <c r="M1798" s="46"/>
      <c r="N1798" s="47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1"/>
      <c r="M1799" s="46"/>
      <c r="N1799" s="47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1"/>
      <c r="M1800" s="46"/>
      <c r="N1800" s="47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1"/>
      <c r="M1801" s="46"/>
      <c r="N1801" s="47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1"/>
      <c r="M1802" s="46"/>
      <c r="N1802" s="47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1"/>
      <c r="M1803" s="46"/>
      <c r="N1803" s="47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1"/>
      <c r="M1804" s="46"/>
      <c r="N1804" s="47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1"/>
      <c r="M1805" s="46"/>
      <c r="N1805" s="47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1"/>
      <c r="M1806" s="46"/>
      <c r="N1806" s="47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1"/>
      <c r="M1807" s="46"/>
      <c r="N1807" s="47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1"/>
      <c r="M1808" s="46"/>
      <c r="N1808" s="47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1"/>
      <c r="M1809" s="46"/>
      <c r="N1809" s="47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1"/>
      <c r="M1810" s="46"/>
      <c r="N1810" s="47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1"/>
      <c r="M1811" s="46"/>
      <c r="N1811" s="47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1"/>
      <c r="M1812" s="46"/>
      <c r="N1812" s="47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1"/>
      <c r="M1813" s="46"/>
      <c r="N1813" s="47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1"/>
      <c r="M1814" s="46"/>
      <c r="N1814" s="47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1"/>
      <c r="M1815" s="46"/>
      <c r="N1815" s="47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1"/>
      <c r="M1816" s="46"/>
      <c r="N1816" s="47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1"/>
      <c r="M1817" s="46"/>
      <c r="N1817" s="47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1"/>
      <c r="M1818" s="46"/>
      <c r="N1818" s="47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1"/>
      <c r="M1819" s="46"/>
      <c r="N1819" s="47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1"/>
      <c r="M1820" s="46"/>
      <c r="N1820" s="47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1"/>
      <c r="M1821" s="46"/>
      <c r="N1821" s="47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1"/>
      <c r="M1822" s="46"/>
      <c r="N1822" s="47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1"/>
      <c r="M1823" s="46"/>
      <c r="N1823" s="47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1"/>
      <c r="M1824" s="46"/>
      <c r="N1824" s="47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1"/>
      <c r="M1825" s="46"/>
      <c r="N1825" s="47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1"/>
      <c r="M1826" s="46"/>
      <c r="N1826" s="47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1"/>
      <c r="M1827" s="46"/>
      <c r="N1827" s="47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1"/>
      <c r="M1828" s="46"/>
      <c r="N1828" s="47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1"/>
      <c r="M1829" s="46"/>
      <c r="N1829" s="47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1"/>
      <c r="M1830" s="46"/>
      <c r="N1830" s="47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1"/>
      <c r="M1831" s="46"/>
      <c r="N1831" s="47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1"/>
      <c r="M1832" s="46"/>
      <c r="N1832" s="47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1"/>
      <c r="M1833" s="46"/>
      <c r="N1833" s="47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1"/>
      <c r="M1834" s="46"/>
      <c r="N1834" s="47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1"/>
      <c r="M1835" s="46"/>
      <c r="N1835" s="47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1"/>
      <c r="M1836" s="46"/>
      <c r="N1836" s="47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1"/>
      <c r="M1837" s="46"/>
      <c r="N1837" s="47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1"/>
      <c r="M1838" s="46"/>
      <c r="N1838" s="47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1"/>
      <c r="M1839" s="46"/>
      <c r="N1839" s="47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1"/>
      <c r="M1840" s="46"/>
      <c r="N1840" s="47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1"/>
      <c r="M1841" s="46"/>
      <c r="N1841" s="47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1"/>
      <c r="M1842" s="46"/>
      <c r="N1842" s="47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1"/>
      <c r="M1843" s="46"/>
      <c r="N1843" s="47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1"/>
      <c r="M1844" s="46"/>
      <c r="N1844" s="47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1"/>
      <c r="M1845" s="46"/>
      <c r="N1845" s="47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1"/>
      <c r="M1846" s="46"/>
      <c r="N1846" s="47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1"/>
      <c r="M1847" s="46"/>
      <c r="N1847" s="47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1"/>
      <c r="M1848" s="46"/>
      <c r="N1848" s="47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1"/>
      <c r="M1849" s="46"/>
      <c r="N1849" s="47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1"/>
      <c r="M1850" s="46"/>
      <c r="N1850" s="47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1"/>
      <c r="M1851" s="46"/>
      <c r="N1851" s="47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1"/>
      <c r="M1852" s="46"/>
      <c r="N1852" s="47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1"/>
      <c r="M1853" s="46"/>
      <c r="N1853" s="47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1"/>
      <c r="M1854" s="46"/>
      <c r="N1854" s="47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1"/>
      <c r="M1855" s="46"/>
      <c r="N1855" s="47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1"/>
      <c r="M1856" s="46"/>
      <c r="N1856" s="47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1"/>
      <c r="M1857" s="46"/>
      <c r="N1857" s="47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1"/>
      <c r="M1858" s="46"/>
      <c r="N1858" s="47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1"/>
      <c r="M1859" s="46"/>
      <c r="N1859" s="47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1"/>
      <c r="M1860" s="46"/>
      <c r="N1860" s="47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1"/>
      <c r="M1861" s="46"/>
      <c r="N1861" s="47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1"/>
      <c r="M1862" s="46"/>
      <c r="N1862" s="47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1"/>
      <c r="M1863" s="46"/>
      <c r="N1863" s="47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1"/>
      <c r="M1864" s="46"/>
      <c r="N1864" s="47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1"/>
      <c r="M1865" s="46"/>
      <c r="N1865" s="47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1"/>
      <c r="M1866" s="46"/>
      <c r="N1866" s="47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1"/>
      <c r="M1867" s="46"/>
      <c r="N1867" s="47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1"/>
      <c r="M1868" s="46"/>
      <c r="N1868" s="47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1"/>
      <c r="M1869" s="46"/>
      <c r="N1869" s="47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1"/>
      <c r="M1870" s="46"/>
      <c r="N1870" s="47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1"/>
      <c r="M1871" s="46"/>
      <c r="N1871" s="47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1"/>
      <c r="M1872" s="46"/>
      <c r="N1872" s="47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1"/>
      <c r="M1873" s="46"/>
      <c r="N1873" s="47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1"/>
      <c r="M1874" s="46"/>
      <c r="N1874" s="47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1"/>
      <c r="M1875" s="46"/>
      <c r="N1875" s="47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1"/>
      <c r="M1876" s="46"/>
      <c r="N1876" s="47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1"/>
      <c r="M1877" s="46"/>
      <c r="N1877" s="47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1"/>
      <c r="M1878" s="46"/>
      <c r="N1878" s="47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1"/>
      <c r="M1879" s="46"/>
      <c r="N1879" s="47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1"/>
      <c r="M1880" s="46"/>
      <c r="N1880" s="47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1"/>
      <c r="M1881" s="46"/>
      <c r="N1881" s="47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1"/>
      <c r="M1882" s="46"/>
      <c r="N1882" s="47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1"/>
      <c r="M1883" s="46"/>
      <c r="N1883" s="47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1"/>
      <c r="M1884" s="46"/>
      <c r="N1884" s="47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1"/>
      <c r="M1885" s="46"/>
      <c r="N1885" s="47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1"/>
      <c r="M1886" s="46"/>
      <c r="N1886" s="47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1"/>
      <c r="M1887" s="46"/>
      <c r="N1887" s="47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1"/>
      <c r="M1888" s="46"/>
      <c r="N1888" s="47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1"/>
      <c r="M1889" s="46"/>
      <c r="N1889" s="47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1"/>
      <c r="M1890" s="46"/>
      <c r="N1890" s="47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1"/>
      <c r="M1891" s="46"/>
      <c r="N1891" s="47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1"/>
      <c r="M1892" s="46"/>
      <c r="N1892" s="47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1"/>
      <c r="M1893" s="46"/>
      <c r="N1893" s="47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1"/>
      <c r="M1894" s="46"/>
      <c r="N1894" s="47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1"/>
      <c r="M1895" s="46"/>
      <c r="N1895" s="47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1"/>
      <c r="M1896" s="46"/>
      <c r="N1896" s="47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1"/>
      <c r="M1897" s="46"/>
      <c r="N1897" s="47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1"/>
      <c r="M1898" s="46"/>
      <c r="N1898" s="47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1"/>
      <c r="M1899" s="46"/>
      <c r="N1899" s="47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1"/>
      <c r="M1900" s="46"/>
      <c r="N1900" s="47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1"/>
      <c r="M1901" s="46"/>
      <c r="N1901" s="47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1"/>
      <c r="M1902" s="46"/>
      <c r="N1902" s="47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1"/>
      <c r="M1903" s="46"/>
      <c r="N1903" s="47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1"/>
      <c r="M1904" s="46"/>
      <c r="N1904" s="47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1"/>
      <c r="M1905" s="46"/>
      <c r="N1905" s="47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1"/>
      <c r="M1906" s="46"/>
      <c r="N1906" s="47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1"/>
      <c r="M1907" s="46"/>
      <c r="N1907" s="47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1"/>
      <c r="M1908" s="46"/>
      <c r="N1908" s="47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1"/>
      <c r="M1909" s="46"/>
      <c r="N1909" s="47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1"/>
      <c r="M1910" s="46"/>
      <c r="N1910" s="47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1"/>
      <c r="M1911" s="46"/>
      <c r="N1911" s="47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1"/>
      <c r="M1912" s="46"/>
      <c r="N1912" s="47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1"/>
      <c r="M1913" s="46"/>
      <c r="N1913" s="47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1"/>
      <c r="M1914" s="46"/>
      <c r="N1914" s="47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1"/>
      <c r="M1915" s="46"/>
      <c r="N1915" s="47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1"/>
      <c r="M1916" s="46"/>
      <c r="N1916" s="47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1"/>
      <c r="M1917" s="46"/>
      <c r="N1917" s="47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1"/>
      <c r="M1918" s="46"/>
      <c r="N1918" s="47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1"/>
      <c r="M1919" s="46"/>
      <c r="N1919" s="47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1"/>
      <c r="M1920" s="46"/>
      <c r="N1920" s="47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1"/>
      <c r="M1921" s="46"/>
      <c r="N1921" s="47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1"/>
      <c r="M1922" s="46"/>
      <c r="N1922" s="47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1"/>
      <c r="M1923" s="46"/>
      <c r="N1923" s="47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1"/>
      <c r="M1924" s="46"/>
      <c r="N1924" s="47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1"/>
      <c r="M1925" s="46"/>
      <c r="N1925" s="47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1"/>
      <c r="M1926" s="46"/>
      <c r="N1926" s="47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1"/>
      <c r="M1927" s="46"/>
      <c r="N1927" s="47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1"/>
      <c r="M1928" s="46"/>
      <c r="N1928" s="47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1"/>
      <c r="M1929" s="46"/>
      <c r="N1929" s="47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1"/>
      <c r="M1930" s="46"/>
      <c r="N1930" s="47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1"/>
      <c r="M1931" s="46"/>
      <c r="N1931" s="47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1"/>
      <c r="M1932" s="46"/>
      <c r="N1932" s="47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1"/>
      <c r="M1933" s="46"/>
      <c r="N1933" s="47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1"/>
      <c r="M1934" s="46"/>
      <c r="N1934" s="47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1"/>
      <c r="M1935" s="46"/>
      <c r="N1935" s="47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1"/>
      <c r="M1936" s="46"/>
      <c r="N1936" s="47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1"/>
      <c r="M1937" s="46"/>
      <c r="N1937" s="47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1"/>
      <c r="M1938" s="46"/>
      <c r="N1938" s="47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1"/>
      <c r="M1939" s="46"/>
      <c r="N1939" s="47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1"/>
      <c r="M1940" s="46"/>
      <c r="N1940" s="47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1"/>
      <c r="M1941" s="46"/>
      <c r="N1941" s="47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1"/>
      <c r="M1942" s="46"/>
      <c r="N1942" s="47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1"/>
      <c r="M1943" s="46"/>
      <c r="N1943" s="47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1"/>
      <c r="M1944" s="46"/>
      <c r="N1944" s="47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1"/>
      <c r="M1945" s="46"/>
      <c r="N1945" s="47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1"/>
      <c r="M1946" s="46"/>
      <c r="N1946" s="47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1"/>
      <c r="M1947" s="46"/>
      <c r="N1947" s="47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1"/>
      <c r="M1948" s="46"/>
      <c r="N1948" s="47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1"/>
      <c r="M1949" s="46"/>
      <c r="N1949" s="47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1"/>
      <c r="M1950" s="46"/>
      <c r="N1950" s="47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1"/>
      <c r="M1951" s="46"/>
      <c r="N1951" s="47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1"/>
      <c r="M1952" s="46"/>
      <c r="N1952" s="47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1"/>
      <c r="M1953" s="46"/>
      <c r="N1953" s="47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1"/>
      <c r="M1954" s="46"/>
      <c r="N1954" s="47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1"/>
      <c r="M1955" s="46"/>
      <c r="N1955" s="47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1"/>
      <c r="M1956" s="46"/>
      <c r="N1956" s="47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1"/>
      <c r="M1957" s="46"/>
      <c r="N1957" s="47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1"/>
      <c r="M1958" s="46"/>
      <c r="N1958" s="47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1"/>
      <c r="M1959" s="46"/>
      <c r="N1959" s="47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1"/>
      <c r="M1960" s="46"/>
      <c r="N1960" s="47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1"/>
      <c r="M1961" s="46"/>
      <c r="N1961" s="47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1"/>
      <c r="M1962" s="46"/>
      <c r="N1962" s="47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1"/>
      <c r="M1963" s="46"/>
      <c r="N1963" s="47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1"/>
      <c r="M1964" s="46"/>
      <c r="N1964" s="47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1"/>
      <c r="M1965" s="46"/>
      <c r="N1965" s="47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1"/>
      <c r="M1966" s="46"/>
      <c r="N1966" s="47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1"/>
      <c r="M1967" s="46"/>
      <c r="N1967" s="47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1"/>
      <c r="M1968" s="46"/>
      <c r="N1968" s="47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1"/>
      <c r="M1969" s="46"/>
      <c r="N1969" s="47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1"/>
      <c r="M1970" s="46"/>
      <c r="N1970" s="47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1"/>
      <c r="M1971" s="46"/>
      <c r="N1971" s="47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1"/>
      <c r="M1972" s="46"/>
      <c r="N1972" s="47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1"/>
      <c r="M1973" s="46"/>
      <c r="N1973" s="47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1"/>
      <c r="M1974" s="46"/>
      <c r="N1974" s="47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1"/>
      <c r="M1975" s="46"/>
      <c r="N1975" s="47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1"/>
      <c r="M1976" s="46"/>
      <c r="N1976" s="47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1"/>
      <c r="M1977" s="46"/>
      <c r="N1977" s="47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1"/>
      <c r="M1978" s="46"/>
      <c r="N1978" s="47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1"/>
      <c r="M1979" s="46"/>
      <c r="N1979" s="47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1"/>
      <c r="M1980" s="46"/>
      <c r="N1980" s="47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1"/>
      <c r="M1981" s="46"/>
      <c r="N1981" s="47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1"/>
      <c r="M1982" s="46"/>
      <c r="N1982" s="47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1"/>
      <c r="M1983" s="46"/>
      <c r="N1983" s="47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1"/>
      <c r="M1984" s="46"/>
      <c r="N1984" s="47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1"/>
      <c r="M1985" s="46"/>
      <c r="N1985" s="47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1"/>
      <c r="M1986" s="46"/>
      <c r="N1986" s="47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1"/>
      <c r="M1987" s="46"/>
      <c r="N1987" s="47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1"/>
      <c r="M1988" s="46"/>
      <c r="N1988" s="47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1"/>
      <c r="M1989" s="46"/>
      <c r="N1989" s="47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1"/>
      <c r="M1990" s="46"/>
      <c r="N1990" s="47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1"/>
      <c r="M1991" s="46"/>
      <c r="N1991" s="47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1"/>
      <c r="M1992" s="46"/>
      <c r="N1992" s="47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1"/>
      <c r="M1993" s="46"/>
      <c r="N1993" s="47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1"/>
      <c r="M1994" s="46"/>
      <c r="N1994" s="47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1"/>
      <c r="M1995" s="46"/>
      <c r="N1995" s="47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1"/>
      <c r="M1996" s="46"/>
      <c r="N1996" s="47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1"/>
      <c r="M1997" s="46"/>
      <c r="N1997" s="47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1"/>
      <c r="M1998" s="46"/>
      <c r="N1998" s="47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1"/>
      <c r="M1999" s="46"/>
      <c r="N1999" s="47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1"/>
      <c r="M2000" s="46"/>
      <c r="N2000" s="47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1"/>
      <c r="M2001" s="46"/>
      <c r="N2001" s="47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1"/>
      <c r="M2002" s="46"/>
      <c r="N2002" s="47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1"/>
      <c r="M2003" s="46"/>
      <c r="N2003" s="47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1"/>
      <c r="M2004" s="46"/>
      <c r="N2004" s="47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1"/>
      <c r="M2005" s="46"/>
      <c r="N2005" s="47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1"/>
      <c r="M2006" s="46"/>
      <c r="N2006" s="47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1"/>
      <c r="M2007" s="46"/>
      <c r="N2007" s="47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1"/>
      <c r="M2008" s="46"/>
      <c r="N2008" s="47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1"/>
      <c r="M2009" s="46"/>
      <c r="N2009" s="47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1"/>
      <c r="M2010" s="46"/>
      <c r="N2010" s="47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1"/>
      <c r="M2011" s="46"/>
      <c r="N2011" s="47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1"/>
      <c r="M2012" s="46"/>
      <c r="N2012" s="47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1"/>
      <c r="M2013" s="46"/>
      <c r="N2013" s="47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1"/>
      <c r="M2014" s="46"/>
      <c r="N2014" s="47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1"/>
      <c r="M2015" s="46"/>
      <c r="N2015" s="47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1"/>
      <c r="M2016" s="46"/>
      <c r="N2016" s="47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1"/>
      <c r="M2017" s="46"/>
      <c r="N2017" s="47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1"/>
      <c r="M2018" s="46"/>
      <c r="N2018" s="47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1"/>
      <c r="M2019" s="46"/>
      <c r="N2019" s="47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1"/>
      <c r="M2020" s="46"/>
      <c r="N2020" s="47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1"/>
      <c r="M2021" s="46"/>
      <c r="N2021" s="47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1"/>
      <c r="M2022" s="46"/>
      <c r="N2022" s="47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1"/>
      <c r="M2023" s="46"/>
      <c r="N2023" s="47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1"/>
      <c r="M2024" s="46"/>
      <c r="N2024" s="47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1"/>
      <c r="M2025" s="46"/>
      <c r="N2025" s="47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1"/>
      <c r="M2026" s="46"/>
      <c r="N2026" s="47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1"/>
      <c r="M2027" s="46"/>
      <c r="N2027" s="47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1"/>
      <c r="M2028" s="46"/>
      <c r="N2028" s="47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1"/>
      <c r="M2029" s="46"/>
      <c r="N2029" s="47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1"/>
      <c r="M2030" s="46"/>
      <c r="N2030" s="47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1"/>
      <c r="M2031" s="46"/>
      <c r="N2031" s="47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1"/>
      <c r="M2032" s="46"/>
      <c r="N2032" s="47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1"/>
      <c r="M2033" s="46"/>
      <c r="N2033" s="47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1"/>
      <c r="M2034" s="46"/>
      <c r="N2034" s="47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1"/>
      <c r="M2035" s="46"/>
      <c r="N2035" s="47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1"/>
      <c r="M2036" s="46"/>
      <c r="N2036" s="47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1"/>
      <c r="M2037" s="46"/>
      <c r="N2037" s="47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1"/>
      <c r="M2038" s="46"/>
      <c r="N2038" s="47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1"/>
      <c r="M2039" s="46"/>
      <c r="N2039" s="47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1"/>
      <c r="M2040" s="46"/>
      <c r="N2040" s="47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1"/>
      <c r="M2041" s="46"/>
      <c r="N2041" s="47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1"/>
      <c r="M2042" s="46"/>
      <c r="N2042" s="47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1"/>
      <c r="M2043" s="46"/>
      <c r="N2043" s="47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1"/>
      <c r="M2044" s="46"/>
      <c r="N2044" s="47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1"/>
      <c r="M2045" s="46"/>
      <c r="N2045" s="47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1"/>
      <c r="M2046" s="46"/>
      <c r="N2046" s="47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1"/>
      <c r="M2047" s="46"/>
      <c r="N2047" s="47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1"/>
      <c r="M2048" s="46"/>
      <c r="N2048" s="47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1"/>
      <c r="M2049" s="46"/>
      <c r="N2049" s="47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1"/>
      <c r="M2050" s="46"/>
      <c r="N2050" s="47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1"/>
      <c r="M2051" s="46"/>
      <c r="N2051" s="47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1"/>
      <c r="M2052" s="46"/>
      <c r="N2052" s="47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1"/>
      <c r="M2053" s="46"/>
      <c r="N2053" s="47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1"/>
      <c r="M2054" s="46"/>
      <c r="N2054" s="47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1"/>
      <c r="M2055" s="46"/>
      <c r="N2055" s="47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1"/>
      <c r="M2056" s="46"/>
      <c r="N2056" s="47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1"/>
      <c r="M2057" s="46"/>
      <c r="N2057" s="47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1"/>
      <c r="M2058" s="46"/>
      <c r="N2058" s="47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1"/>
      <c r="M2059" s="46"/>
      <c r="N2059" s="47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1"/>
      <c r="M2060" s="46"/>
      <c r="N2060" s="47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1"/>
      <c r="M2061" s="46"/>
      <c r="N2061" s="47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1"/>
      <c r="M2062" s="46"/>
      <c r="N2062" s="47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1"/>
      <c r="M2063" s="46"/>
      <c r="N2063" s="47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1"/>
      <c r="M2064" s="46"/>
      <c r="N2064" s="47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1"/>
      <c r="M2065" s="46"/>
      <c r="N2065" s="47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1"/>
      <c r="M2066" s="46"/>
      <c r="N2066" s="47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1"/>
      <c r="M2067" s="46"/>
      <c r="N2067" s="47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1"/>
      <c r="M2068" s="46"/>
      <c r="N2068" s="47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1"/>
      <c r="M2069" s="46"/>
      <c r="N2069" s="47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1"/>
      <c r="M2070" s="46"/>
      <c r="N2070" s="47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1"/>
      <c r="M2071" s="46"/>
      <c r="N2071" s="47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1"/>
      <c r="M2072" s="46"/>
      <c r="N2072" s="47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1"/>
      <c r="M2073" s="46"/>
      <c r="N2073" s="47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1"/>
      <c r="M2074" s="46"/>
      <c r="N2074" s="47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1"/>
      <c r="M2075" s="46"/>
      <c r="N2075" s="47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1"/>
      <c r="M2076" s="46"/>
      <c r="N2076" s="47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1"/>
      <c r="M2077" s="46"/>
      <c r="N2077" s="47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1"/>
      <c r="M2078" s="46"/>
      <c r="N2078" s="47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1"/>
      <c r="M2079" s="46"/>
      <c r="N2079" s="47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1"/>
      <c r="M2080" s="46"/>
      <c r="N2080" s="47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1"/>
      <c r="M2081" s="46"/>
      <c r="N2081" s="47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1"/>
      <c r="M2082" s="46"/>
      <c r="N2082" s="47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1"/>
      <c r="M2083" s="46"/>
      <c r="N2083" s="47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1"/>
      <c r="M2084" s="46"/>
      <c r="N2084" s="47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1"/>
      <c r="M2085" s="46"/>
      <c r="N2085" s="47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1"/>
      <c r="M2086" s="46"/>
      <c r="N2086" s="47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1"/>
      <c r="M2087" s="46"/>
      <c r="N2087" s="47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1"/>
      <c r="M2088" s="46"/>
      <c r="N2088" s="47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1"/>
      <c r="M2089" s="46"/>
      <c r="N2089" s="47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1"/>
      <c r="M2090" s="46"/>
      <c r="N2090" s="47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1"/>
      <c r="M2091" s="46"/>
      <c r="N2091" s="47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1"/>
      <c r="M2092" s="46"/>
      <c r="N2092" s="47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1"/>
      <c r="M2093" s="46"/>
      <c r="N2093" s="47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1"/>
      <c r="M2094" s="46"/>
      <c r="N2094" s="47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1"/>
      <c r="M2095" s="46"/>
      <c r="N2095" s="47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1"/>
      <c r="M2096" s="46"/>
      <c r="N2096" s="47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1"/>
      <c r="M2097" s="46"/>
      <c r="N2097" s="47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1"/>
      <c r="M2098" s="46"/>
      <c r="N2098" s="47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1"/>
      <c r="M2099" s="46"/>
      <c r="N2099" s="47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1"/>
      <c r="M2100" s="46"/>
      <c r="N2100" s="47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1"/>
      <c r="M2101" s="46"/>
      <c r="N2101" s="47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1"/>
      <c r="M2102" s="46"/>
      <c r="N2102" s="47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1"/>
      <c r="M2103" s="46"/>
      <c r="N2103" s="47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1"/>
      <c r="M2104" s="46"/>
      <c r="N2104" s="47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1"/>
      <c r="M2105" s="46"/>
      <c r="N2105" s="47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1"/>
      <c r="M2106" s="46"/>
      <c r="N2106" s="47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1"/>
      <c r="M2107" s="46"/>
      <c r="N2107" s="47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1"/>
      <c r="M2108" s="46"/>
      <c r="N2108" s="47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1"/>
      <c r="M2109" s="46"/>
      <c r="N2109" s="47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1"/>
      <c r="M2110" s="46"/>
      <c r="N2110" s="47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1"/>
      <c r="M2111" s="46"/>
      <c r="N2111" s="47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1"/>
      <c r="M2112" s="46"/>
      <c r="N2112" s="47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1"/>
      <c r="M2113" s="46"/>
      <c r="N2113" s="47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1"/>
      <c r="M2114" s="46"/>
      <c r="N2114" s="47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1"/>
      <c r="M2115" s="46"/>
      <c r="N2115" s="47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1"/>
      <c r="M2116" s="46"/>
      <c r="N2116" s="47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1"/>
      <c r="M2117" s="46"/>
      <c r="N2117" s="47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1"/>
      <c r="M2118" s="46"/>
      <c r="N2118" s="47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1"/>
      <c r="M2119" s="46"/>
      <c r="N2119" s="47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1"/>
      <c r="M2120" s="46"/>
      <c r="N2120" s="47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1"/>
      <c r="M2121" s="46"/>
      <c r="N2121" s="47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1"/>
      <c r="M2122" s="46"/>
      <c r="N2122" s="47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1"/>
      <c r="M2123" s="46"/>
      <c r="N2123" s="47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1"/>
      <c r="M2124" s="46"/>
      <c r="N2124" s="47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1"/>
      <c r="M2125" s="46"/>
      <c r="N2125" s="47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1"/>
      <c r="M2126" s="46"/>
      <c r="N2126" s="47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1"/>
      <c r="M2127" s="46"/>
      <c r="N2127" s="47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1"/>
      <c r="M2128" s="46"/>
      <c r="N2128" s="47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1"/>
      <c r="M2129" s="46"/>
      <c r="N2129" s="47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1"/>
      <c r="M2130" s="46"/>
      <c r="N2130" s="47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1"/>
      <c r="M2131" s="46"/>
      <c r="N2131" s="47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1"/>
      <c r="M2132" s="46"/>
      <c r="N2132" s="47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1"/>
      <c r="M2133" s="46"/>
      <c r="N2133" s="47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1"/>
      <c r="M2134" s="46"/>
      <c r="N2134" s="47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1"/>
      <c r="M2135" s="46"/>
      <c r="N2135" s="47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1"/>
      <c r="M2136" s="46"/>
      <c r="N2136" s="47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1"/>
      <c r="M2137" s="46"/>
      <c r="N2137" s="47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1"/>
      <c r="M2138" s="46"/>
      <c r="N2138" s="47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1"/>
      <c r="M2139" s="46"/>
      <c r="N2139" s="47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1"/>
      <c r="M2140" s="46"/>
      <c r="N2140" s="47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1"/>
      <c r="M2141" s="46"/>
      <c r="N2141" s="47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1"/>
      <c r="M2142" s="46"/>
      <c r="N2142" s="47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1"/>
      <c r="M2143" s="46"/>
      <c r="N2143" s="47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1"/>
      <c r="M2144" s="46"/>
      <c r="N2144" s="47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1"/>
      <c r="M2145" s="46"/>
      <c r="N2145" s="47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1"/>
      <c r="M2146" s="46"/>
      <c r="N2146" s="47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1"/>
      <c r="M2147" s="46"/>
      <c r="N2147" s="47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1"/>
      <c r="M2148" s="46"/>
      <c r="N2148" s="47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1"/>
      <c r="M2149" s="46"/>
      <c r="N2149" s="47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1"/>
      <c r="M2150" s="46"/>
      <c r="N2150" s="47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1"/>
      <c r="M2151" s="46"/>
      <c r="N2151" s="47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1"/>
      <c r="M2152" s="46"/>
      <c r="N2152" s="47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1"/>
      <c r="M2153" s="46"/>
      <c r="N2153" s="47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1"/>
      <c r="M2154" s="46"/>
      <c r="N2154" s="47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1"/>
      <c r="M2155" s="46"/>
      <c r="N2155" s="47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1"/>
      <c r="M2156" s="46"/>
      <c r="N2156" s="47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1"/>
      <c r="M2157" s="46"/>
      <c r="N2157" s="47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1"/>
      <c r="M2158" s="46"/>
      <c r="N2158" s="47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1"/>
      <c r="M2159" s="46"/>
      <c r="N2159" s="47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1"/>
      <c r="M2160" s="46"/>
      <c r="N2160" s="47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1"/>
      <c r="M2161" s="46"/>
      <c r="N2161" s="47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1"/>
      <c r="M2162" s="46"/>
      <c r="N2162" s="47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1"/>
      <c r="M2163" s="46"/>
      <c r="N2163" s="47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1"/>
      <c r="M2164" s="46"/>
      <c r="N2164" s="47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1"/>
      <c r="M2165" s="46"/>
      <c r="N2165" s="47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1"/>
      <c r="M2166" s="46"/>
      <c r="N2166" s="47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1"/>
      <c r="M2167" s="46"/>
      <c r="N2167" s="47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1"/>
      <c r="M2168" s="46"/>
      <c r="N2168" s="47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1"/>
      <c r="M2169" s="46"/>
      <c r="N2169" s="47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1"/>
      <c r="M2170" s="46"/>
      <c r="N2170" s="47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1"/>
      <c r="M2171" s="46"/>
      <c r="N2171" s="47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1"/>
      <c r="M2172" s="46"/>
      <c r="N2172" s="47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1"/>
      <c r="M2173" s="46"/>
      <c r="N2173" s="47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1"/>
      <c r="M2174" s="46"/>
      <c r="N2174" s="47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1"/>
      <c r="M2175" s="46"/>
      <c r="N2175" s="47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1"/>
      <c r="M2176" s="46"/>
      <c r="N2176" s="47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1"/>
      <c r="M2177" s="46"/>
      <c r="N2177" s="47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1"/>
      <c r="M2178" s="46"/>
      <c r="N2178" s="47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1"/>
      <c r="M2179" s="46"/>
      <c r="N2179" s="47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1"/>
      <c r="M2180" s="46"/>
      <c r="N2180" s="47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1"/>
      <c r="M2181" s="46"/>
      <c r="N2181" s="47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1"/>
      <c r="M2182" s="46"/>
      <c r="N2182" s="47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1"/>
      <c r="M2183" s="46"/>
      <c r="N2183" s="47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1"/>
      <c r="M2184" s="46"/>
      <c r="N2184" s="47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1"/>
      <c r="M2185" s="46"/>
      <c r="N2185" s="47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1"/>
      <c r="M2186" s="46"/>
      <c r="N2186" s="47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1"/>
      <c r="M2187" s="46"/>
      <c r="N2187" s="47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1"/>
      <c r="M2188" s="46"/>
      <c r="N2188" s="47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1"/>
      <c r="M2189" s="46"/>
      <c r="N2189" s="47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1"/>
      <c r="M2190" s="46"/>
      <c r="N2190" s="47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1"/>
      <c r="M2191" s="46"/>
      <c r="N2191" s="47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1"/>
      <c r="M2192" s="46"/>
      <c r="N2192" s="47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1"/>
      <c r="M2193" s="46"/>
      <c r="N2193" s="47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1"/>
      <c r="M2194" s="46"/>
      <c r="N2194" s="47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1"/>
      <c r="M2195" s="46"/>
      <c r="N2195" s="47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1"/>
      <c r="M2196" s="46"/>
      <c r="N2196" s="47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1"/>
      <c r="M2197" s="46"/>
      <c r="N2197" s="47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1"/>
      <c r="M2198" s="46"/>
      <c r="N2198" s="47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1"/>
      <c r="M2199" s="46"/>
      <c r="N2199" s="47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1"/>
      <c r="M2200" s="46"/>
      <c r="N2200" s="47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1"/>
      <c r="M2201" s="46"/>
      <c r="N2201" s="47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1"/>
      <c r="M2202" s="46"/>
      <c r="N2202" s="47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1"/>
      <c r="M2203" s="46"/>
      <c r="N2203" s="47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1"/>
      <c r="M2204" s="46"/>
      <c r="N2204" s="47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1"/>
      <c r="M2205" s="46"/>
      <c r="N2205" s="47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1"/>
      <c r="M2206" s="46"/>
      <c r="N2206" s="47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1"/>
      <c r="M2207" s="46"/>
      <c r="N2207" s="47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1"/>
      <c r="M2208" s="46"/>
      <c r="N2208" s="47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1"/>
      <c r="M2209" s="46"/>
      <c r="N2209" s="47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1"/>
      <c r="M2210" s="46"/>
      <c r="N2210" s="47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1"/>
      <c r="M2211" s="46"/>
      <c r="N2211" s="47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1"/>
      <c r="M2212" s="46"/>
      <c r="N2212" s="47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1"/>
      <c r="M2213" s="46"/>
      <c r="N2213" s="47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1"/>
      <c r="M2214" s="46"/>
      <c r="N2214" s="47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1"/>
      <c r="M2215" s="46"/>
      <c r="N2215" s="47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1"/>
      <c r="M2216" s="46"/>
      <c r="N2216" s="47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1"/>
      <c r="M2217" s="46"/>
      <c r="N2217" s="47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1"/>
      <c r="M2218" s="46"/>
      <c r="N2218" s="47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1"/>
      <c r="M2219" s="46"/>
      <c r="N2219" s="47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1"/>
      <c r="M2220" s="46"/>
      <c r="N2220" s="47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1"/>
      <c r="M2221" s="46"/>
      <c r="N2221" s="47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1"/>
      <c r="M2222" s="46"/>
      <c r="N2222" s="47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1"/>
      <c r="M2223" s="46"/>
      <c r="N2223" s="47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1"/>
      <c r="M2224" s="46"/>
      <c r="N2224" s="47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1"/>
      <c r="M2225" s="46"/>
      <c r="N2225" s="47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1"/>
      <c r="M2226" s="46"/>
      <c r="N2226" s="47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1"/>
      <c r="M2227" s="46"/>
      <c r="N2227" s="47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1"/>
      <c r="M2228" s="46"/>
      <c r="N2228" s="47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1"/>
      <c r="M2229" s="46"/>
      <c r="N2229" s="47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1"/>
      <c r="M2230" s="46"/>
      <c r="N2230" s="47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1"/>
      <c r="M2231" s="46"/>
      <c r="N2231" s="47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1"/>
      <c r="M2232" s="46"/>
      <c r="N2232" s="47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1"/>
      <c r="M2233" s="46"/>
      <c r="N2233" s="47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1"/>
      <c r="M2234" s="46"/>
      <c r="N2234" s="47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1"/>
      <c r="M2235" s="46"/>
      <c r="N2235" s="47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1"/>
      <c r="M2236" s="46"/>
      <c r="N2236" s="47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1"/>
      <c r="M2237" s="46"/>
      <c r="N2237" s="47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1"/>
      <c r="M2238" s="46"/>
      <c r="N2238" s="47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1"/>
      <c r="M2239" s="46"/>
      <c r="N2239" s="47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1"/>
      <c r="M2240" s="46"/>
      <c r="N2240" s="47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1"/>
      <c r="M2241" s="46"/>
      <c r="N2241" s="47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1"/>
      <c r="M2242" s="46"/>
      <c r="N2242" s="47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1"/>
      <c r="M2243" s="46"/>
      <c r="N2243" s="47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1"/>
      <c r="M2244" s="46"/>
      <c r="N2244" s="47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1"/>
      <c r="M2245" s="46"/>
      <c r="N2245" s="47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1"/>
      <c r="M2246" s="46"/>
      <c r="N2246" s="47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1"/>
      <c r="M2247" s="46"/>
      <c r="N2247" s="47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1"/>
      <c r="M2248" s="46"/>
      <c r="N2248" s="47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1"/>
      <c r="M2249" s="46"/>
      <c r="N2249" s="47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1"/>
      <c r="M2250" s="46"/>
      <c r="N2250" s="47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1"/>
      <c r="M2251" s="46"/>
      <c r="N2251" s="47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1"/>
      <c r="M2252" s="46"/>
      <c r="N2252" s="47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1"/>
      <c r="M2253" s="46"/>
      <c r="N2253" s="47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1"/>
      <c r="M2254" s="46"/>
      <c r="N2254" s="47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1"/>
      <c r="M2255" s="46"/>
      <c r="N2255" s="47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1"/>
      <c r="M2256" s="46"/>
      <c r="N2256" s="47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1"/>
      <c r="M2257" s="46"/>
      <c r="N2257" s="47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1"/>
      <c r="M2258" s="46"/>
      <c r="N2258" s="47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1"/>
      <c r="M2259" s="46"/>
      <c r="N2259" s="47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1"/>
      <c r="M2260" s="46"/>
      <c r="N2260" s="47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1"/>
      <c r="M2261" s="46"/>
      <c r="N2261" s="47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1"/>
      <c r="M2262" s="46"/>
      <c r="N2262" s="47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1"/>
      <c r="M2263" s="46"/>
      <c r="N2263" s="47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1"/>
      <c r="M2264" s="46"/>
      <c r="N2264" s="47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1"/>
      <c r="M2265" s="46"/>
      <c r="N2265" s="47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1"/>
      <c r="M2266" s="46"/>
      <c r="N2266" s="47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1"/>
      <c r="M2267" s="46"/>
      <c r="N2267" s="47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1"/>
      <c r="M2268" s="46"/>
      <c r="N2268" s="47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1"/>
      <c r="M2269" s="46"/>
      <c r="N2269" s="47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1"/>
      <c r="M2270" s="46"/>
      <c r="N2270" s="47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1"/>
      <c r="M2271" s="46"/>
      <c r="N2271" s="47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1"/>
      <c r="M2272" s="46"/>
      <c r="N2272" s="47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1"/>
      <c r="M2273" s="46"/>
      <c r="N2273" s="47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1"/>
      <c r="M2274" s="46"/>
      <c r="N2274" s="47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1"/>
      <c r="M2275" s="46"/>
      <c r="N2275" s="47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1"/>
      <c r="M2276" s="46"/>
      <c r="N2276" s="47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1"/>
      <c r="M2277" s="46"/>
      <c r="N2277" s="47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1"/>
      <c r="M2278" s="46"/>
      <c r="N2278" s="47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1"/>
      <c r="M2279" s="46"/>
      <c r="N2279" s="47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1"/>
      <c r="M2280" s="46"/>
      <c r="N2280" s="47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1"/>
      <c r="M2281" s="46"/>
      <c r="N2281" s="47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1"/>
      <c r="M2282" s="46"/>
      <c r="N2282" s="47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1"/>
      <c r="M2283" s="46"/>
      <c r="N2283" s="47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1"/>
      <c r="M2284" s="46"/>
      <c r="N2284" s="47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1"/>
      <c r="M2285" s="46"/>
      <c r="N2285" s="47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1"/>
      <c r="M2286" s="46"/>
      <c r="N2286" s="47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1"/>
      <c r="M2287" s="46"/>
      <c r="N2287" s="47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1"/>
      <c r="M2288" s="46"/>
      <c r="N2288" s="47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1"/>
      <c r="M2289" s="46"/>
      <c r="N2289" s="47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1"/>
      <c r="M2290" s="46"/>
      <c r="N2290" s="47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1"/>
      <c r="M2291" s="46"/>
      <c r="N2291" s="47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1"/>
      <c r="M2292" s="46"/>
      <c r="N2292" s="47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1"/>
      <c r="M2293" s="46"/>
      <c r="N2293" s="47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1"/>
      <c r="M2294" s="46"/>
      <c r="N2294" s="47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1"/>
      <c r="M2295" s="46"/>
      <c r="N2295" s="47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1"/>
      <c r="M2296" s="46"/>
      <c r="N2296" s="47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1"/>
      <c r="M2297" s="46"/>
      <c r="N2297" s="47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1"/>
      <c r="M2298" s="46"/>
      <c r="N2298" s="47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1"/>
      <c r="M2299" s="46"/>
      <c r="N2299" s="47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1"/>
      <c r="M2300" s="46"/>
      <c r="N2300" s="47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1"/>
      <c r="M2301" s="46"/>
      <c r="N2301" s="47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1"/>
      <c r="M2302" s="46"/>
      <c r="N2302" s="47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1"/>
      <c r="M2303" s="46"/>
      <c r="N2303" s="47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1"/>
      <c r="M2304" s="46"/>
      <c r="N2304" s="47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1"/>
      <c r="M2305" s="46"/>
      <c r="N2305" s="47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1"/>
      <c r="M2306" s="46"/>
      <c r="N2306" s="47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1"/>
      <c r="M2307" s="46"/>
      <c r="N2307" s="47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1"/>
      <c r="M2308" s="46"/>
      <c r="N2308" s="47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1"/>
      <c r="M2309" s="46"/>
      <c r="N2309" s="47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1"/>
      <c r="M2310" s="46"/>
      <c r="N2310" s="47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1"/>
      <c r="M2311" s="46"/>
      <c r="N2311" s="47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1"/>
      <c r="M2312" s="46"/>
      <c r="N2312" s="47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1"/>
      <c r="M2313" s="46"/>
      <c r="N2313" s="47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1"/>
      <c r="M2314" s="46"/>
      <c r="N2314" s="47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1"/>
      <c r="M2315" s="46"/>
      <c r="N2315" s="47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1"/>
      <c r="M2316" s="46"/>
      <c r="N2316" s="47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1"/>
      <c r="M2317" s="46"/>
      <c r="N2317" s="47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1"/>
      <c r="M2318" s="46"/>
      <c r="N2318" s="47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1"/>
      <c r="M2319" s="46"/>
      <c r="N2319" s="47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1"/>
      <c r="M2320" s="46"/>
      <c r="N2320" s="47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1"/>
      <c r="M2321" s="46"/>
      <c r="N2321" s="47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1"/>
      <c r="M2322" s="46"/>
      <c r="N2322" s="47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1"/>
      <c r="M2323" s="46"/>
      <c r="N2323" s="47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1"/>
      <c r="M2324" s="46"/>
      <c r="N2324" s="47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1"/>
      <c r="M2325" s="46"/>
      <c r="N2325" s="47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1"/>
      <c r="M2326" s="46"/>
      <c r="N2326" s="47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1"/>
      <c r="M2327" s="46"/>
      <c r="N2327" s="47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1"/>
      <c r="M2328" s="46"/>
      <c r="N2328" s="47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1"/>
      <c r="M2329" s="46"/>
      <c r="N2329" s="47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1"/>
      <c r="M2330" s="46"/>
      <c r="N2330" s="47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1"/>
      <c r="M2331" s="46"/>
      <c r="N2331" s="47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1"/>
      <c r="M2332" s="46"/>
      <c r="N2332" s="47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1"/>
      <c r="M2333" s="46"/>
      <c r="N2333" s="47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1"/>
      <c r="M2334" s="46"/>
      <c r="N2334" s="47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1"/>
      <c r="M2335" s="46"/>
      <c r="N2335" s="47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1"/>
      <c r="M2336" s="46"/>
      <c r="N2336" s="47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1"/>
      <c r="M2337" s="46"/>
      <c r="N2337" s="47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1"/>
      <c r="M2338" s="46"/>
      <c r="N2338" s="47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1"/>
      <c r="M2339" s="46"/>
      <c r="N2339" s="47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1"/>
      <c r="M2340" s="46"/>
      <c r="N2340" s="47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1"/>
      <c r="M2341" s="46"/>
      <c r="N2341" s="47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1"/>
      <c r="M2342" s="46"/>
      <c r="N2342" s="47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1"/>
      <c r="M2343" s="46"/>
      <c r="N2343" s="47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1"/>
      <c r="M2344" s="46"/>
      <c r="N2344" s="47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1"/>
      <c r="M2345" s="46"/>
      <c r="N2345" s="47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1"/>
      <c r="M2346" s="46"/>
      <c r="N2346" s="47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1"/>
      <c r="M2347" s="46"/>
      <c r="N2347" s="47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1"/>
      <c r="M2348" s="46"/>
      <c r="N2348" s="47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1"/>
      <c r="M2349" s="46"/>
      <c r="N2349" s="47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1"/>
      <c r="M2350" s="46"/>
      <c r="N2350" s="47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1"/>
      <c r="M2351" s="46"/>
      <c r="N2351" s="47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1"/>
      <c r="M2352" s="46"/>
      <c r="N2352" s="47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1"/>
      <c r="M2353" s="46"/>
      <c r="N2353" s="47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1"/>
      <c r="M2354" s="46"/>
      <c r="N2354" s="47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1"/>
      <c r="M2355" s="46"/>
      <c r="N2355" s="47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1"/>
      <c r="M2356" s="46"/>
      <c r="N2356" s="47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1"/>
      <c r="M2357" s="46"/>
      <c r="N2357" s="47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1"/>
      <c r="M2358" s="46"/>
      <c r="N2358" s="47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1"/>
      <c r="M2359" s="46"/>
      <c r="N2359" s="47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1"/>
      <c r="M2360" s="46"/>
      <c r="N2360" s="47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1"/>
      <c r="M2361" s="46"/>
      <c r="N2361" s="47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1"/>
      <c r="M2362" s="46"/>
      <c r="N2362" s="47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1"/>
      <c r="M2363" s="46"/>
      <c r="N2363" s="47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1"/>
      <c r="M2364" s="46"/>
      <c r="N2364" s="47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1"/>
      <c r="M2365" s="46"/>
      <c r="N2365" s="47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1"/>
      <c r="M2366" s="46"/>
      <c r="N2366" s="47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1"/>
      <c r="M2367" s="46"/>
      <c r="N2367" s="47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1"/>
      <c r="M2368" s="46"/>
      <c r="N2368" s="47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1"/>
      <c r="M2369" s="46"/>
      <c r="N2369" s="47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1"/>
      <c r="M2370" s="46"/>
      <c r="N2370" s="47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1"/>
      <c r="M2371" s="46"/>
      <c r="N2371" s="47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1"/>
      <c r="M2372" s="46"/>
      <c r="N2372" s="47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1"/>
      <c r="M2373" s="46"/>
      <c r="N2373" s="47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1"/>
      <c r="M2374" s="46"/>
      <c r="N2374" s="47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1"/>
      <c r="M2375" s="46"/>
      <c r="N2375" s="47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1"/>
      <c r="M2376" s="46"/>
      <c r="N2376" s="47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1"/>
      <c r="M2377" s="46"/>
      <c r="N2377" s="47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1"/>
      <c r="M2378" s="46"/>
      <c r="N2378" s="47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1"/>
      <c r="M2379" s="46"/>
      <c r="N2379" s="47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1"/>
      <c r="M2380" s="46"/>
      <c r="N2380" s="47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1"/>
      <c r="M2381" s="46"/>
      <c r="N2381" s="47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1"/>
      <c r="M2382" s="46"/>
      <c r="N2382" s="47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1"/>
      <c r="M2383" s="46"/>
      <c r="N2383" s="47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1"/>
      <c r="M2384" s="46"/>
      <c r="N2384" s="47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1"/>
      <c r="M2385" s="46"/>
      <c r="N2385" s="47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1"/>
      <c r="M2386" s="46"/>
      <c r="N2386" s="47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1"/>
      <c r="M2387" s="46"/>
      <c r="N2387" s="47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1"/>
      <c r="M2388" s="46"/>
      <c r="N2388" s="47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1"/>
      <c r="M2389" s="46"/>
      <c r="N2389" s="47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1"/>
      <c r="M2390" s="46"/>
      <c r="N2390" s="47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1"/>
      <c r="M2391" s="46"/>
      <c r="N2391" s="47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1"/>
      <c r="M2392" s="46"/>
      <c r="N2392" s="47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1"/>
      <c r="M2393" s="46"/>
      <c r="N2393" s="47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1"/>
      <c r="M2394" s="46"/>
      <c r="N2394" s="47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1"/>
      <c r="M2395" s="46"/>
      <c r="N2395" s="47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1"/>
      <c r="M2396" s="46"/>
      <c r="N2396" s="47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1"/>
      <c r="M2397" s="46"/>
      <c r="N2397" s="47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1"/>
      <c r="M2398" s="46"/>
      <c r="N2398" s="47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1"/>
      <c r="M2399" s="46"/>
      <c r="N2399" s="47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1"/>
      <c r="M2400" s="46"/>
      <c r="N2400" s="47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1"/>
      <c r="M2401" s="46"/>
      <c r="N2401" s="47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1"/>
      <c r="M2402" s="46"/>
      <c r="N2402" s="47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1"/>
      <c r="M2403" s="46"/>
      <c r="N2403" s="47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1"/>
      <c r="M2404" s="46"/>
      <c r="N2404" s="47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1"/>
      <c r="M2405" s="46"/>
      <c r="N2405" s="47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1"/>
      <c r="M2406" s="46"/>
      <c r="N2406" s="47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1"/>
      <c r="M2407" s="46"/>
      <c r="N2407" s="47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1"/>
      <c r="M2408" s="46"/>
      <c r="N2408" s="47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1"/>
      <c r="M2409" s="46"/>
      <c r="N2409" s="47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1"/>
      <c r="M2410" s="46"/>
      <c r="N2410" s="47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1"/>
      <c r="M2411" s="46"/>
      <c r="N2411" s="47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1"/>
      <c r="M2412" s="46"/>
      <c r="N2412" s="47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1"/>
      <c r="M2413" s="46"/>
      <c r="N2413" s="47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1"/>
      <c r="M2414" s="46"/>
      <c r="N2414" s="47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1"/>
      <c r="M2415" s="46"/>
      <c r="N2415" s="47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1"/>
      <c r="M2416" s="46"/>
      <c r="N2416" s="47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1"/>
      <c r="M2417" s="46"/>
      <c r="N2417" s="47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1"/>
      <c r="M2418" s="46"/>
      <c r="N2418" s="47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1"/>
      <c r="M2419" s="46"/>
      <c r="N2419" s="47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1"/>
      <c r="M2420" s="46"/>
      <c r="N2420" s="47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1"/>
      <c r="M2421" s="46"/>
      <c r="N2421" s="47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1"/>
      <c r="M2422" s="46"/>
      <c r="N2422" s="47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1"/>
      <c r="M2423" s="46"/>
      <c r="N2423" s="47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1"/>
      <c r="M2424" s="46"/>
      <c r="N2424" s="47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1"/>
      <c r="M2425" s="46"/>
      <c r="N2425" s="47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1"/>
      <c r="M2426" s="46"/>
      <c r="N2426" s="47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1"/>
      <c r="M2427" s="46"/>
      <c r="N2427" s="47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1"/>
      <c r="M2428" s="46"/>
      <c r="N2428" s="47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1"/>
      <c r="M2429" s="46"/>
      <c r="N2429" s="47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1"/>
      <c r="M2430" s="46"/>
      <c r="N2430" s="47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1"/>
      <c r="M2431" s="46"/>
      <c r="N2431" s="47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1"/>
      <c r="M2432" s="46"/>
      <c r="N2432" s="47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1"/>
      <c r="M2433" s="46"/>
      <c r="N2433" s="47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1"/>
      <c r="M2434" s="46"/>
      <c r="N2434" s="47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1"/>
      <c r="M2435" s="46"/>
      <c r="N2435" s="47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1"/>
      <c r="M2436" s="46"/>
      <c r="N2436" s="47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1"/>
      <c r="M2437" s="46"/>
      <c r="N2437" s="47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1"/>
      <c r="M2438" s="46"/>
      <c r="N2438" s="47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1"/>
      <c r="M2439" s="46"/>
      <c r="N2439" s="47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1"/>
      <c r="M2440" s="46"/>
      <c r="N2440" s="47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1"/>
      <c r="M2441" s="46"/>
      <c r="N2441" s="47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1"/>
      <c r="M2442" s="46"/>
      <c r="N2442" s="47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1"/>
      <c r="M2443" s="46"/>
      <c r="N2443" s="47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1"/>
      <c r="M2444" s="46"/>
      <c r="N2444" s="47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1"/>
      <c r="M2445" s="46"/>
      <c r="N2445" s="47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1"/>
      <c r="M2446" s="46"/>
      <c r="N2446" s="47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1"/>
      <c r="M2447" s="46"/>
      <c r="N2447" s="47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1"/>
      <c r="M2448" s="46"/>
      <c r="N2448" s="47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1"/>
      <c r="M2449" s="46"/>
      <c r="N2449" s="47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1"/>
      <c r="M2450" s="46"/>
      <c r="N2450" s="47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1"/>
      <c r="M2451" s="46"/>
      <c r="N2451" s="47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1"/>
      <c r="M2452" s="46"/>
      <c r="N2452" s="47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1"/>
      <c r="M2453" s="46"/>
      <c r="N2453" s="47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1"/>
      <c r="M2454" s="46"/>
      <c r="N2454" s="47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1"/>
      <c r="M2455" s="46"/>
      <c r="N2455" s="47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1"/>
      <c r="M2456" s="46"/>
      <c r="N2456" s="47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1"/>
      <c r="M2457" s="46"/>
      <c r="N2457" s="47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1"/>
      <c r="M2458" s="46"/>
      <c r="N2458" s="47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1"/>
      <c r="M2459" s="46"/>
      <c r="N2459" s="47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1"/>
      <c r="M2460" s="46"/>
      <c r="N2460" s="47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1"/>
      <c r="M2461" s="46"/>
      <c r="N2461" s="47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1"/>
      <c r="M2462" s="46"/>
      <c r="N2462" s="47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1"/>
      <c r="M2463" s="46"/>
      <c r="N2463" s="47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1"/>
      <c r="M2464" s="46"/>
      <c r="N2464" s="47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1"/>
      <c r="M2465" s="46"/>
      <c r="N2465" s="47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1"/>
      <c r="M2466" s="46"/>
      <c r="N2466" s="47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1"/>
      <c r="M2467" s="46"/>
      <c r="N2467" s="47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1"/>
      <c r="M2468" s="46"/>
      <c r="N2468" s="47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1"/>
      <c r="M2469" s="46"/>
      <c r="N2469" s="47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1"/>
      <c r="M2470" s="46"/>
      <c r="N2470" s="47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1"/>
      <c r="M2471" s="46"/>
      <c r="N2471" s="47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1"/>
      <c r="M2472" s="46"/>
      <c r="N2472" s="47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1"/>
      <c r="M2473" s="46"/>
      <c r="N2473" s="47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1"/>
      <c r="M2474" s="46"/>
      <c r="N2474" s="47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1"/>
      <c r="M2475" s="46"/>
      <c r="N2475" s="47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1"/>
      <c r="M2476" s="46"/>
      <c r="N2476" s="47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1"/>
      <c r="M2477" s="46"/>
      <c r="N2477" s="47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1"/>
      <c r="M2478" s="46"/>
      <c r="N2478" s="47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1"/>
      <c r="M2479" s="46"/>
      <c r="N2479" s="47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1"/>
      <c r="M2480" s="46"/>
      <c r="N2480" s="47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1"/>
      <c r="M2481" s="46"/>
      <c r="N2481" s="47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1"/>
      <c r="M2482" s="46"/>
      <c r="N2482" s="47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1"/>
      <c r="M2483" s="46"/>
      <c r="N2483" s="47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1"/>
      <c r="M2484" s="46"/>
      <c r="N2484" s="47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1"/>
      <c r="M2485" s="46"/>
      <c r="N2485" s="47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1"/>
      <c r="M2486" s="46"/>
      <c r="N2486" s="47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1"/>
      <c r="M2487" s="46"/>
      <c r="N2487" s="47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1"/>
      <c r="M2488" s="46"/>
      <c r="N2488" s="47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1"/>
      <c r="M2489" s="46"/>
      <c r="N2489" s="47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1"/>
      <c r="M2490" s="46"/>
      <c r="N2490" s="47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1"/>
      <c r="M2491" s="46"/>
      <c r="N2491" s="47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1"/>
      <c r="M2492" s="46"/>
      <c r="N2492" s="47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1"/>
      <c r="M2493" s="46"/>
      <c r="N2493" s="47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1"/>
      <c r="M2494" s="46"/>
      <c r="N2494" s="47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1"/>
      <c r="M2495" s="46"/>
      <c r="N2495" s="47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1"/>
      <c r="M2496" s="46"/>
      <c r="N2496" s="47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1"/>
      <c r="M2497" s="46"/>
      <c r="N2497" s="47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1"/>
      <c r="M2498" s="46"/>
      <c r="N2498" s="47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1"/>
      <c r="M2499" s="46"/>
      <c r="N2499" s="47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1"/>
      <c r="M2500" s="46"/>
      <c r="N2500" s="47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1"/>
      <c r="M2501" s="46"/>
      <c r="N2501" s="47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1"/>
      <c r="M2502" s="46"/>
      <c r="N2502" s="47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1"/>
      <c r="M2503" s="46"/>
      <c r="N2503" s="47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1"/>
      <c r="M2504" s="46"/>
      <c r="N2504" s="47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1"/>
      <c r="M2505" s="46"/>
      <c r="N2505" s="47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1"/>
      <c r="M2506" s="46"/>
      <c r="N2506" s="47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1"/>
      <c r="M2507" s="46"/>
      <c r="N2507" s="47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1"/>
      <c r="M2508" s="46"/>
      <c r="N2508" s="47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1"/>
      <c r="M2509" s="46"/>
      <c r="N2509" s="47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1"/>
      <c r="M2510" s="46"/>
      <c r="N2510" s="47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1"/>
      <c r="M2511" s="46"/>
      <c r="N2511" s="47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1"/>
      <c r="M2512" s="46"/>
      <c r="N2512" s="47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1"/>
      <c r="M2513" s="46"/>
      <c r="N2513" s="47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1"/>
      <c r="M2514" s="46"/>
      <c r="N2514" s="47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1"/>
      <c r="M2515" s="46"/>
      <c r="N2515" s="47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1"/>
      <c r="M2516" s="46"/>
      <c r="N2516" s="47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1"/>
      <c r="M2517" s="46"/>
      <c r="N2517" s="47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1"/>
      <c r="M2518" s="46"/>
      <c r="N2518" s="47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1"/>
      <c r="M2519" s="46"/>
      <c r="N2519" s="47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1"/>
      <c r="M2520" s="46"/>
      <c r="N2520" s="47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1"/>
      <c r="M2521" s="46"/>
      <c r="N2521" s="47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1"/>
      <c r="M2522" s="46"/>
      <c r="N2522" s="47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1"/>
      <c r="M2523" s="46"/>
      <c r="N2523" s="47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1"/>
      <c r="M2524" s="46"/>
      <c r="N2524" s="47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1"/>
      <c r="M2525" s="46"/>
      <c r="N2525" s="47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1"/>
      <c r="M2526" s="46"/>
      <c r="N2526" s="47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1"/>
      <c r="M2527" s="46"/>
      <c r="N2527" s="47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1"/>
      <c r="M2528" s="46"/>
      <c r="N2528" s="47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1"/>
      <c r="M2529" s="46"/>
      <c r="N2529" s="47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1"/>
      <c r="M2530" s="46"/>
      <c r="N2530" s="47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1"/>
      <c r="M2531" s="46"/>
      <c r="N2531" s="47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1"/>
      <c r="M2532" s="46"/>
      <c r="N2532" s="47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1"/>
      <c r="M2533" s="46"/>
      <c r="N2533" s="47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1"/>
      <c r="M2534" s="46"/>
      <c r="N2534" s="47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1"/>
      <c r="M2535" s="46"/>
      <c r="N2535" s="47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1"/>
      <c r="M2536" s="46"/>
      <c r="N2536" s="47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1"/>
      <c r="M2537" s="46"/>
      <c r="N2537" s="47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1"/>
      <c r="M2538" s="46"/>
      <c r="N2538" s="47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1"/>
      <c r="M2539" s="46"/>
      <c r="N2539" s="47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1"/>
      <c r="M2540" s="46"/>
      <c r="N2540" s="47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1"/>
      <c r="M2541" s="46"/>
      <c r="N2541" s="47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1"/>
      <c r="M2542" s="46"/>
      <c r="N2542" s="47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1"/>
      <c r="M2543" s="46"/>
      <c r="N2543" s="47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1"/>
      <c r="M2544" s="46"/>
      <c r="N2544" s="47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1"/>
      <c r="M2545" s="46"/>
      <c r="N2545" s="47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1"/>
      <c r="M2546" s="46"/>
      <c r="N2546" s="47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1"/>
      <c r="M2547" s="46"/>
      <c r="N2547" s="47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1"/>
      <c r="M2548" s="46"/>
      <c r="N2548" s="47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1"/>
      <c r="M2549" s="46"/>
      <c r="N2549" s="47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1"/>
      <c r="M2550" s="46"/>
      <c r="N2550" s="47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1"/>
      <c r="M2551" s="46"/>
      <c r="N2551" s="47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1"/>
      <c r="M2552" s="46"/>
      <c r="N2552" s="47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1"/>
      <c r="M2553" s="46"/>
      <c r="N2553" s="47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1"/>
      <c r="M2554" s="46"/>
      <c r="N2554" s="47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1"/>
      <c r="M2555" s="46"/>
      <c r="N2555" s="47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1"/>
      <c r="M2556" s="46"/>
      <c r="N2556" s="47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1"/>
      <c r="M2557" s="46"/>
      <c r="N2557" s="47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1"/>
      <c r="M2558" s="46"/>
      <c r="N2558" s="47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1"/>
      <c r="M2559" s="46"/>
      <c r="N2559" s="47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1"/>
      <c r="M2560" s="46"/>
      <c r="N2560" s="47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1"/>
      <c r="M2561" s="46"/>
      <c r="N2561" s="47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1"/>
      <c r="M2562" s="46"/>
      <c r="N2562" s="47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1"/>
      <c r="M2563" s="46"/>
      <c r="N2563" s="47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1"/>
      <c r="M2564" s="46"/>
      <c r="N2564" s="47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1"/>
      <c r="M2565" s="46"/>
      <c r="N2565" s="47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1"/>
      <c r="M2566" s="46"/>
      <c r="N2566" s="47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1"/>
      <c r="M2567" s="46"/>
      <c r="N2567" s="47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1"/>
      <c r="M2568" s="46"/>
      <c r="N2568" s="47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1"/>
      <c r="M2569" s="46"/>
      <c r="N2569" s="47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1"/>
      <c r="M2570" s="46"/>
      <c r="N2570" s="47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1"/>
      <c r="M2571" s="46"/>
      <c r="N2571" s="47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1"/>
      <c r="M2572" s="46"/>
      <c r="N2572" s="47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1"/>
      <c r="M2573" s="46"/>
      <c r="N2573" s="47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1"/>
      <c r="M2574" s="46"/>
      <c r="N2574" s="47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1"/>
      <c r="M2575" s="46"/>
      <c r="N2575" s="47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1"/>
      <c r="M2576" s="46"/>
      <c r="N2576" s="47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1"/>
      <c r="M2577" s="46"/>
      <c r="N2577" s="47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1"/>
      <c r="M2578" s="46"/>
      <c r="N2578" s="47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1"/>
      <c r="M2579" s="46"/>
      <c r="N2579" s="47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1"/>
      <c r="M2580" s="46"/>
      <c r="N2580" s="47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1"/>
      <c r="M2581" s="46"/>
      <c r="N2581" s="47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1"/>
      <c r="M2582" s="46"/>
      <c r="N2582" s="47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1"/>
      <c r="M2583" s="46"/>
      <c r="N2583" s="47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1"/>
      <c r="M2584" s="46"/>
      <c r="N2584" s="47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1"/>
      <c r="M2585" s="46"/>
      <c r="N2585" s="47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1"/>
      <c r="M2586" s="46"/>
      <c r="N2586" s="47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1"/>
      <c r="M2587" s="46"/>
      <c r="N2587" s="47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1"/>
      <c r="M2588" s="46"/>
      <c r="N2588" s="47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1"/>
      <c r="M2589" s="46"/>
      <c r="N2589" s="47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1"/>
      <c r="M2590" s="46"/>
      <c r="N2590" s="47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1"/>
      <c r="M2591" s="46"/>
      <c r="N2591" s="47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1"/>
      <c r="M2592" s="46"/>
      <c r="N2592" s="47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1"/>
      <c r="M2593" s="46"/>
      <c r="N2593" s="47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1"/>
      <c r="M2594" s="46"/>
      <c r="N2594" s="47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1"/>
      <c r="M2595" s="46"/>
      <c r="N2595" s="47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1"/>
      <c r="M2596" s="46"/>
      <c r="N2596" s="47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1"/>
      <c r="M2597" s="46"/>
      <c r="N2597" s="47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1"/>
      <c r="M2598" s="46"/>
      <c r="N2598" s="47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1"/>
      <c r="M2599" s="46"/>
      <c r="N2599" s="47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1"/>
      <c r="M2600" s="46"/>
      <c r="N2600" s="47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1"/>
      <c r="M2601" s="46"/>
      <c r="N2601" s="47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1"/>
      <c r="M2602" s="46"/>
      <c r="N2602" s="47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1"/>
      <c r="M2603" s="46"/>
      <c r="N2603" s="47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1"/>
      <c r="M2604" s="46"/>
      <c r="N2604" s="47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1"/>
      <c r="M2605" s="46"/>
      <c r="N2605" s="47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1"/>
      <c r="M2606" s="46"/>
      <c r="N2606" s="47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1"/>
      <c r="M2607" s="46"/>
      <c r="N2607" s="47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1"/>
      <c r="M2608" s="46"/>
      <c r="N2608" s="47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1"/>
      <c r="M2609" s="46"/>
      <c r="N2609" s="47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1"/>
      <c r="M2610" s="46"/>
      <c r="N2610" s="47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1"/>
      <c r="M2611" s="46"/>
      <c r="N2611" s="47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1"/>
      <c r="M2612" s="46"/>
      <c r="N2612" s="47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1"/>
      <c r="M2613" s="46"/>
      <c r="N2613" s="47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1"/>
      <c r="M2614" s="46"/>
      <c r="N2614" s="47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1"/>
      <c r="M2615" s="46"/>
      <c r="N2615" s="47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1"/>
      <c r="M2616" s="46"/>
      <c r="N2616" s="47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1"/>
      <c r="M2617" s="46"/>
      <c r="N2617" s="47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1"/>
      <c r="M2618" s="46"/>
      <c r="N2618" s="47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1"/>
      <c r="M2619" s="46"/>
      <c r="N2619" s="47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1"/>
      <c r="M2620" s="46"/>
      <c r="N2620" s="47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1"/>
      <c r="M2621" s="46"/>
      <c r="N2621" s="47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1"/>
      <c r="M2622" s="46"/>
      <c r="N2622" s="47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1"/>
      <c r="M2623" s="46"/>
      <c r="N2623" s="47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1"/>
      <c r="M2624" s="46"/>
      <c r="N2624" s="47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1"/>
      <c r="M2625" s="46"/>
      <c r="N2625" s="47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1"/>
      <c r="M2626" s="46"/>
      <c r="N2626" s="47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1"/>
      <c r="M2627" s="46"/>
      <c r="N2627" s="47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1"/>
      <c r="M2628" s="46"/>
      <c r="N2628" s="47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1"/>
      <c r="M2629" s="46"/>
      <c r="N2629" s="47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1"/>
      <c r="M2630" s="46"/>
      <c r="N2630" s="47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1"/>
      <c r="M2631" s="46"/>
      <c r="N2631" s="47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1"/>
      <c r="M2632" s="46"/>
      <c r="N2632" s="47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1"/>
      <c r="M2633" s="46"/>
      <c r="N2633" s="47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1"/>
      <c r="M2634" s="46"/>
      <c r="N2634" s="47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1"/>
      <c r="M2635" s="46"/>
      <c r="N2635" s="47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1"/>
      <c r="M2636" s="46"/>
      <c r="N2636" s="47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1"/>
      <c r="M2637" s="46"/>
      <c r="N2637" s="47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1"/>
      <c r="M2638" s="46"/>
      <c r="N2638" s="47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1"/>
      <c r="M2639" s="46"/>
      <c r="N2639" s="47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1"/>
      <c r="M2640" s="46"/>
      <c r="N2640" s="47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1"/>
      <c r="M2641" s="46"/>
      <c r="N2641" s="47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1"/>
      <c r="M2642" s="46"/>
      <c r="N2642" s="47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1"/>
      <c r="M2643" s="46"/>
      <c r="N2643" s="47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1"/>
      <c r="M2644" s="46"/>
      <c r="N2644" s="47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1"/>
      <c r="M2645" s="46"/>
      <c r="N2645" s="47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1"/>
      <c r="M2646" s="46"/>
      <c r="N2646" s="47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1"/>
      <c r="M2647" s="46"/>
      <c r="N2647" s="47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1"/>
      <c r="M2648" s="46"/>
      <c r="N2648" s="47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1"/>
      <c r="M2649" s="46"/>
      <c r="N2649" s="47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1"/>
      <c r="M2650" s="46"/>
      <c r="N2650" s="47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1"/>
      <c r="M2651" s="46"/>
      <c r="N2651" s="47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1"/>
      <c r="M2652" s="46"/>
      <c r="N2652" s="47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1"/>
      <c r="M2653" s="46"/>
      <c r="N2653" s="47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1"/>
      <c r="M2654" s="46"/>
      <c r="N2654" s="47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1"/>
      <c r="M2655" s="46"/>
      <c r="N2655" s="47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1"/>
      <c r="M2656" s="46"/>
      <c r="N2656" s="47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1"/>
      <c r="M2657" s="46"/>
      <c r="N2657" s="47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1"/>
      <c r="M2658" s="46"/>
      <c r="N2658" s="47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1"/>
      <c r="M2659" s="46"/>
      <c r="N2659" s="47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1"/>
      <c r="M2660" s="46"/>
      <c r="N2660" s="47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1"/>
      <c r="M2661" s="46"/>
      <c r="N2661" s="47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1"/>
      <c r="M2662" s="46"/>
      <c r="N2662" s="47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1"/>
      <c r="M2663" s="46"/>
      <c r="N2663" s="47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1"/>
      <c r="M2664" s="46"/>
      <c r="N2664" s="47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1"/>
      <c r="M2665" s="46"/>
      <c r="N2665" s="47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1"/>
      <c r="M2666" s="46"/>
      <c r="N2666" s="47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1"/>
      <c r="M2667" s="46"/>
      <c r="N2667" s="47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1"/>
      <c r="M2668" s="46"/>
      <c r="N2668" s="47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1"/>
      <c r="M2669" s="46"/>
      <c r="N2669" s="47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1"/>
      <c r="M2670" s="46"/>
      <c r="N2670" s="47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1"/>
      <c r="M2671" s="46"/>
      <c r="N2671" s="47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1"/>
      <c r="M2672" s="46"/>
      <c r="N2672" s="47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1"/>
      <c r="M2673" s="46"/>
      <c r="N2673" s="47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1"/>
      <c r="M2674" s="46"/>
      <c r="N2674" s="47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1"/>
      <c r="M2675" s="46"/>
      <c r="N2675" s="47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1"/>
      <c r="M2676" s="46"/>
      <c r="N2676" s="47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1"/>
      <c r="M2677" s="46"/>
      <c r="N2677" s="47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1"/>
      <c r="M2678" s="46"/>
      <c r="N2678" s="47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1"/>
      <c r="M2679" s="46"/>
      <c r="N2679" s="47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1"/>
      <c r="M2680" s="46"/>
      <c r="N2680" s="47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1"/>
      <c r="M2681" s="46"/>
      <c r="N2681" s="47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1"/>
      <c r="M2682" s="46"/>
      <c r="N2682" s="47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1"/>
      <c r="M2683" s="46"/>
      <c r="N2683" s="47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1"/>
      <c r="M2684" s="46"/>
      <c r="N2684" s="47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1"/>
      <c r="M2685" s="46"/>
      <c r="N2685" s="47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1"/>
      <c r="M2686" s="46"/>
      <c r="N2686" s="47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1"/>
      <c r="M2687" s="46"/>
      <c r="N2687" s="47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1"/>
      <c r="M2688" s="46"/>
      <c r="N2688" s="47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1"/>
      <c r="M2689" s="46"/>
      <c r="N2689" s="47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1"/>
      <c r="M2690" s="46"/>
      <c r="N2690" s="47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1"/>
      <c r="M2691" s="46"/>
      <c r="N2691" s="47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1"/>
      <c r="M2692" s="46"/>
      <c r="N2692" s="47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1"/>
      <c r="M2693" s="46"/>
      <c r="N2693" s="47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1"/>
      <c r="M2694" s="46"/>
      <c r="N2694" s="47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1"/>
      <c r="M2695" s="46"/>
      <c r="N2695" s="47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1"/>
      <c r="M2696" s="46"/>
      <c r="N2696" s="47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1"/>
      <c r="M2697" s="46"/>
      <c r="N2697" s="47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1"/>
      <c r="M2698" s="46"/>
      <c r="N2698" s="47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1"/>
      <c r="M2699" s="46"/>
      <c r="N2699" s="47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1"/>
      <c r="M2700" s="46"/>
      <c r="N2700" s="47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1"/>
      <c r="M2701" s="46"/>
      <c r="N2701" s="47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1"/>
      <c r="M2702" s="46"/>
      <c r="N2702" s="47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1"/>
      <c r="M2703" s="46"/>
      <c r="N2703" s="47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1"/>
      <c r="M2704" s="46"/>
      <c r="N2704" s="47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1"/>
      <c r="M2705" s="46"/>
      <c r="N2705" s="47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1"/>
      <c r="M2706" s="46"/>
      <c r="N2706" s="47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1"/>
      <c r="M2707" s="46"/>
      <c r="N2707" s="47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1"/>
      <c r="M2708" s="46"/>
      <c r="N2708" s="47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1"/>
      <c r="M2709" s="46"/>
      <c r="N2709" s="47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1"/>
      <c r="M2710" s="46"/>
      <c r="N2710" s="47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1"/>
      <c r="M2711" s="46"/>
      <c r="N2711" s="47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1"/>
      <c r="M2712" s="46"/>
      <c r="N2712" s="47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1"/>
      <c r="M2713" s="46"/>
      <c r="N2713" s="47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1"/>
      <c r="M2714" s="46"/>
      <c r="N2714" s="47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1"/>
      <c r="M2715" s="46"/>
      <c r="N2715" s="47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1"/>
      <c r="M2716" s="46"/>
      <c r="N2716" s="47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1"/>
      <c r="M2717" s="46"/>
      <c r="N2717" s="47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1"/>
      <c r="M2718" s="46"/>
      <c r="N2718" s="47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1"/>
      <c r="M2719" s="46"/>
      <c r="N2719" s="47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1"/>
      <c r="M2720" s="46"/>
      <c r="N2720" s="47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1"/>
      <c r="M2721" s="46"/>
      <c r="N2721" s="47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1"/>
      <c r="M2722" s="46"/>
      <c r="N2722" s="47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1"/>
      <c r="M2723" s="46"/>
      <c r="N2723" s="47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1"/>
      <c r="M2724" s="46"/>
      <c r="N2724" s="47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1"/>
      <c r="M2725" s="46"/>
      <c r="N2725" s="47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1"/>
      <c r="M2726" s="46"/>
      <c r="N2726" s="47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1"/>
      <c r="M2727" s="46"/>
      <c r="N2727" s="47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1"/>
      <c r="M2728" s="46"/>
      <c r="N2728" s="47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1"/>
      <c r="M2729" s="46"/>
      <c r="N2729" s="47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1"/>
      <c r="M2730" s="46"/>
      <c r="N2730" s="47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1"/>
      <c r="M2731" s="46"/>
      <c r="N2731" s="47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1"/>
      <c r="M2732" s="46"/>
      <c r="N2732" s="47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1"/>
      <c r="M2733" s="46"/>
      <c r="N2733" s="47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1"/>
      <c r="M2734" s="46"/>
      <c r="N2734" s="47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1"/>
      <c r="M2735" s="46"/>
      <c r="N2735" s="47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1"/>
      <c r="M2736" s="46"/>
      <c r="N2736" s="47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1"/>
      <c r="M2737" s="46"/>
      <c r="N2737" s="47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1"/>
      <c r="M2738" s="46"/>
      <c r="N2738" s="47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1"/>
      <c r="M2739" s="46"/>
      <c r="N2739" s="47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1"/>
      <c r="M2740" s="46"/>
      <c r="N2740" s="47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1"/>
      <c r="M2741" s="46"/>
      <c r="N2741" s="47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1"/>
      <c r="M2742" s="46"/>
      <c r="N2742" s="47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1"/>
      <c r="M2743" s="46"/>
      <c r="N2743" s="47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1"/>
      <c r="M2744" s="46"/>
      <c r="N2744" s="47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1"/>
      <c r="M2745" s="46"/>
      <c r="N2745" s="47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1"/>
      <c r="M2746" s="46"/>
      <c r="N2746" s="47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1"/>
      <c r="M2747" s="46"/>
      <c r="N2747" s="47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1"/>
      <c r="M2748" s="46"/>
      <c r="N2748" s="47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1"/>
      <c r="M2749" s="46"/>
      <c r="N2749" s="47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1"/>
      <c r="M2750" s="46"/>
      <c r="N2750" s="47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1"/>
      <c r="M2751" s="46"/>
      <c r="N2751" s="47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1"/>
      <c r="M2752" s="46"/>
      <c r="N2752" s="47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1"/>
      <c r="M2753" s="46"/>
      <c r="N2753" s="47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1"/>
      <c r="M2754" s="46"/>
      <c r="N2754" s="47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1"/>
      <c r="M2755" s="46"/>
      <c r="N2755" s="47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1"/>
      <c r="M2756" s="46"/>
      <c r="N2756" s="47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1"/>
      <c r="M2757" s="46"/>
      <c r="N2757" s="47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1"/>
      <c r="M2758" s="46"/>
      <c r="N2758" s="47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1"/>
      <c r="M2759" s="46"/>
      <c r="N2759" s="47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1"/>
      <c r="M2760" s="46"/>
      <c r="N2760" s="47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1"/>
      <c r="M2761" s="46"/>
      <c r="N2761" s="47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1"/>
      <c r="M2762" s="46"/>
      <c r="N2762" s="47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1"/>
      <c r="M2763" s="46"/>
      <c r="N2763" s="47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1"/>
      <c r="M2764" s="46"/>
      <c r="N2764" s="47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1"/>
      <c r="M2765" s="46"/>
      <c r="N2765" s="47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1"/>
      <c r="M2766" s="46"/>
      <c r="N2766" s="47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1"/>
      <c r="M2767" s="46"/>
      <c r="N2767" s="47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1"/>
      <c r="M2768" s="46"/>
      <c r="N2768" s="47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1"/>
      <c r="M2769" s="46"/>
      <c r="N2769" s="47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1"/>
      <c r="M2770" s="46"/>
      <c r="N2770" s="47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1"/>
      <c r="M2771" s="46"/>
      <c r="N2771" s="47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1"/>
      <c r="M2772" s="46"/>
      <c r="N2772" s="47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1"/>
      <c r="M2773" s="46"/>
      <c r="N2773" s="47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1"/>
      <c r="M2774" s="46"/>
      <c r="N2774" s="47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1"/>
      <c r="M2775" s="46"/>
      <c r="N2775" s="47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1"/>
      <c r="M2776" s="46"/>
      <c r="N2776" s="47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1"/>
      <c r="M2777" s="46"/>
      <c r="N2777" s="47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1"/>
      <c r="M2778" s="46"/>
      <c r="N2778" s="47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1"/>
      <c r="M2779" s="46"/>
      <c r="N2779" s="47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1"/>
      <c r="M2780" s="46"/>
      <c r="N2780" s="47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1"/>
      <c r="M2781" s="46"/>
      <c r="N2781" s="47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1"/>
      <c r="M2782" s="46"/>
      <c r="N2782" s="47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1"/>
      <c r="M2783" s="46"/>
      <c r="N2783" s="47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1"/>
      <c r="M2784" s="46"/>
      <c r="N2784" s="47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1"/>
      <c r="M2785" s="46"/>
      <c r="N2785" s="47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1"/>
      <c r="M2786" s="46"/>
      <c r="N2786" s="47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1"/>
      <c r="M2787" s="46"/>
      <c r="N2787" s="47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1"/>
      <c r="M2788" s="46"/>
      <c r="N2788" s="47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1"/>
      <c r="M2789" s="46"/>
      <c r="N2789" s="47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1"/>
      <c r="M2790" s="46"/>
      <c r="N2790" s="47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1"/>
      <c r="M2791" s="46"/>
      <c r="N2791" s="47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1"/>
      <c r="M2792" s="46"/>
      <c r="N2792" s="47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1"/>
      <c r="M2793" s="46"/>
      <c r="N2793" s="47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1"/>
      <c r="M2794" s="46"/>
      <c r="N2794" s="47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1"/>
      <c r="M2795" s="46"/>
      <c r="N2795" s="47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1"/>
      <c r="M2796" s="46"/>
      <c r="N2796" s="47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1"/>
      <c r="M2797" s="46"/>
      <c r="N2797" s="47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1"/>
      <c r="M2798" s="46"/>
      <c r="N2798" s="47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1"/>
      <c r="M2799" s="46"/>
      <c r="N2799" s="47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1"/>
      <c r="M2800" s="46"/>
      <c r="N2800" s="47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1"/>
      <c r="M2801" s="46"/>
      <c r="N2801" s="47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1"/>
      <c r="M2802" s="46"/>
      <c r="N2802" s="47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1"/>
      <c r="M2803" s="46"/>
      <c r="N2803" s="47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1"/>
      <c r="M2804" s="46"/>
      <c r="N2804" s="47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1"/>
      <c r="M2805" s="46"/>
      <c r="N2805" s="47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1"/>
      <c r="M2806" s="46"/>
      <c r="N2806" s="47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1"/>
      <c r="M2807" s="46"/>
      <c r="N2807" s="47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1"/>
      <c r="M2808" s="46"/>
      <c r="N2808" s="47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1"/>
      <c r="M2809" s="46"/>
      <c r="N2809" s="47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1"/>
      <c r="M2810" s="46"/>
      <c r="N2810" s="47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1"/>
      <c r="M2811" s="46"/>
      <c r="N2811" s="47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1"/>
      <c r="M2812" s="46"/>
      <c r="N2812" s="47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1"/>
      <c r="M2813" s="46"/>
      <c r="N2813" s="47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1"/>
      <c r="M2814" s="46"/>
      <c r="N2814" s="47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1"/>
      <c r="M2815" s="46"/>
      <c r="N2815" s="47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1"/>
      <c r="M2816" s="46"/>
      <c r="N2816" s="47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1"/>
      <c r="M2817" s="46"/>
      <c r="N2817" s="47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1"/>
      <c r="M2818" s="46"/>
      <c r="N2818" s="47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1"/>
      <c r="M2819" s="46"/>
      <c r="N2819" s="47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1"/>
      <c r="M2820" s="46"/>
      <c r="N2820" s="47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1"/>
      <c r="M2821" s="46"/>
      <c r="N2821" s="47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1"/>
      <c r="M2822" s="46"/>
      <c r="N2822" s="47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1"/>
      <c r="M2823" s="46"/>
      <c r="N2823" s="47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1"/>
      <c r="M2824" s="46"/>
      <c r="N2824" s="47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1"/>
      <c r="M2825" s="46"/>
      <c r="N2825" s="47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1"/>
      <c r="M2826" s="46"/>
      <c r="N2826" s="47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1"/>
      <c r="M2827" s="46"/>
      <c r="N2827" s="47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1"/>
      <c r="M2828" s="46"/>
      <c r="N2828" s="47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1"/>
      <c r="M2829" s="46"/>
      <c r="N2829" s="47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1"/>
      <c r="M2830" s="46"/>
      <c r="N2830" s="47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1"/>
      <c r="M2831" s="46"/>
      <c r="N2831" s="47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1"/>
      <c r="M2832" s="46"/>
      <c r="N2832" s="47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1"/>
      <c r="M2833" s="46"/>
      <c r="N2833" s="47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1"/>
      <c r="M2834" s="46"/>
      <c r="N2834" s="47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1"/>
      <c r="M2835" s="46"/>
      <c r="N2835" s="47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1"/>
      <c r="M2836" s="46"/>
      <c r="N2836" s="47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1"/>
      <c r="M2837" s="46"/>
      <c r="N2837" s="47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1"/>
      <c r="M2838" s="46"/>
      <c r="N2838" s="47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1"/>
      <c r="M2839" s="46"/>
      <c r="N2839" s="47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1"/>
      <c r="M2840" s="46"/>
      <c r="N2840" s="47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1"/>
      <c r="M2841" s="46"/>
      <c r="N2841" s="47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1"/>
      <c r="M2842" s="46"/>
      <c r="N2842" s="47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1"/>
      <c r="M2843" s="46"/>
      <c r="N2843" s="47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1"/>
      <c r="M2844" s="46"/>
      <c r="N2844" s="47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1"/>
      <c r="M2845" s="46"/>
      <c r="N2845" s="47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1"/>
      <c r="M2846" s="46"/>
      <c r="N2846" s="47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1"/>
      <c r="M2847" s="46"/>
      <c r="N2847" s="47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1"/>
      <c r="M2848" s="46"/>
      <c r="N2848" s="47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1"/>
      <c r="M2849" s="46"/>
      <c r="N2849" s="47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1"/>
      <c r="M2850" s="46"/>
      <c r="N2850" s="47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1"/>
      <c r="M2851" s="46"/>
      <c r="N2851" s="47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1"/>
      <c r="M2852" s="46"/>
      <c r="N2852" s="47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1"/>
      <c r="M2853" s="46"/>
      <c r="N2853" s="47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1"/>
      <c r="M2854" s="46"/>
      <c r="N2854" s="47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1"/>
      <c r="M2855" s="46"/>
      <c r="N2855" s="47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1"/>
      <c r="M2856" s="46"/>
      <c r="N2856" s="47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1"/>
      <c r="M2857" s="46"/>
      <c r="N2857" s="47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1"/>
      <c r="M2858" s="46"/>
      <c r="N2858" s="47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1"/>
      <c r="M2859" s="46"/>
      <c r="N2859" s="47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1"/>
      <c r="M2860" s="46"/>
      <c r="N2860" s="47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1"/>
      <c r="M2861" s="46"/>
      <c r="N2861" s="47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1"/>
      <c r="M2862" s="46"/>
      <c r="N2862" s="47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1"/>
      <c r="M2863" s="46"/>
      <c r="N2863" s="47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1"/>
      <c r="M2864" s="46"/>
      <c r="N2864" s="47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1"/>
      <c r="M2865" s="46"/>
      <c r="N2865" s="47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1"/>
      <c r="M2866" s="46"/>
      <c r="N2866" s="47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1"/>
      <c r="M2867" s="46"/>
      <c r="N2867" s="47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1"/>
      <c r="M2868" s="46"/>
      <c r="N2868" s="47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1"/>
      <c r="M2869" s="46"/>
      <c r="N2869" s="47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1"/>
      <c r="M2870" s="46"/>
      <c r="N2870" s="47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1"/>
      <c r="M2871" s="46"/>
      <c r="N2871" s="47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1"/>
      <c r="M2872" s="46"/>
      <c r="N2872" s="47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1"/>
      <c r="M2873" s="46"/>
      <c r="N2873" s="47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1"/>
      <c r="M2874" s="46"/>
      <c r="N2874" s="47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1"/>
      <c r="M2875" s="46"/>
      <c r="N2875" s="47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1"/>
      <c r="M2876" s="46"/>
      <c r="N2876" s="47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1"/>
      <c r="M2877" s="46"/>
      <c r="N2877" s="47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1"/>
      <c r="M2878" s="46"/>
      <c r="N2878" s="47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1"/>
      <c r="M2879" s="46"/>
      <c r="N2879" s="47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1"/>
      <c r="M2880" s="46"/>
      <c r="N2880" s="47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1"/>
      <c r="M2881" s="46"/>
      <c r="N2881" s="47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1"/>
      <c r="M2882" s="46"/>
      <c r="N2882" s="47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1"/>
      <c r="M2883" s="46"/>
      <c r="N2883" s="47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1"/>
      <c r="M2884" s="46"/>
      <c r="N2884" s="47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1"/>
      <c r="M2885" s="46"/>
      <c r="N2885" s="47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1"/>
      <c r="M2886" s="46"/>
      <c r="N2886" s="47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1"/>
      <c r="M2887" s="46"/>
      <c r="N2887" s="47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1"/>
      <c r="M2888" s="46"/>
      <c r="N2888" s="47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1"/>
      <c r="M2889" s="46"/>
      <c r="N2889" s="47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1"/>
      <c r="M2890" s="46"/>
      <c r="N2890" s="47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1"/>
      <c r="M2891" s="46"/>
      <c r="N2891" s="47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1"/>
      <c r="M2892" s="46"/>
      <c r="N2892" s="47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1"/>
      <c r="M2893" s="46"/>
      <c r="N2893" s="47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1"/>
      <c r="M2894" s="46"/>
      <c r="N2894" s="47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1"/>
      <c r="M2895" s="46"/>
      <c r="N2895" s="47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1"/>
      <c r="M2896" s="46"/>
      <c r="N2896" s="47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1"/>
      <c r="M2897" s="46"/>
      <c r="N2897" s="47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1"/>
      <c r="M2898" s="46"/>
      <c r="N2898" s="47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1"/>
      <c r="M2899" s="46"/>
      <c r="N2899" s="47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1"/>
      <c r="M2900" s="46"/>
      <c r="N2900" s="47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1"/>
      <c r="M2901" s="46"/>
      <c r="N2901" s="47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1"/>
      <c r="M2902" s="46"/>
      <c r="N2902" s="47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1"/>
      <c r="M2903" s="46"/>
      <c r="N2903" s="47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1"/>
      <c r="M2904" s="46"/>
      <c r="N2904" s="47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1"/>
      <c r="M2905" s="46"/>
      <c r="N2905" s="47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1"/>
      <c r="M2906" s="46"/>
      <c r="N2906" s="47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1"/>
      <c r="M2907" s="46"/>
      <c r="N2907" s="47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1"/>
      <c r="M2908" s="46"/>
      <c r="N2908" s="47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1"/>
      <c r="M2909" s="46"/>
      <c r="N2909" s="47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1"/>
      <c r="M2910" s="46"/>
      <c r="N2910" s="47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1"/>
      <c r="M2911" s="46"/>
      <c r="N2911" s="47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1"/>
      <c r="M2912" s="46"/>
      <c r="N2912" s="47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1"/>
      <c r="M2913" s="46"/>
      <c r="N2913" s="47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1"/>
      <c r="M2914" s="46"/>
      <c r="N2914" s="47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1"/>
      <c r="M2915" s="46"/>
      <c r="N2915" s="47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1"/>
      <c r="M2916" s="46"/>
      <c r="N2916" s="47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1"/>
      <c r="M2917" s="46"/>
      <c r="N2917" s="47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1"/>
      <c r="M2918" s="46"/>
      <c r="N2918" s="47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1"/>
      <c r="M2919" s="46"/>
      <c r="N2919" s="47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1"/>
      <c r="M2920" s="46"/>
      <c r="N2920" s="47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1"/>
      <c r="M2921" s="46"/>
      <c r="N2921" s="47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1"/>
      <c r="M2922" s="46"/>
      <c r="N2922" s="47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1"/>
      <c r="M2923" s="46"/>
      <c r="N2923" s="47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1"/>
      <c r="M2924" s="46"/>
      <c r="N2924" s="47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1"/>
      <c r="M2925" s="46"/>
      <c r="N2925" s="47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1"/>
      <c r="M2926" s="46"/>
      <c r="N2926" s="47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1"/>
      <c r="M2927" s="46"/>
      <c r="N2927" s="47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1"/>
      <c r="M2928" s="46"/>
      <c r="N2928" s="47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1"/>
      <c r="M2929" s="46"/>
      <c r="N2929" s="47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1"/>
      <c r="M2930" s="46"/>
      <c r="N2930" s="47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1"/>
      <c r="M2931" s="46"/>
      <c r="N2931" s="47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1"/>
      <c r="M2932" s="46"/>
      <c r="N2932" s="47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1"/>
      <c r="M2933" s="46"/>
      <c r="N2933" s="47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1"/>
      <c r="M2934" s="46"/>
      <c r="N2934" s="47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1"/>
      <c r="M2935" s="46"/>
      <c r="N2935" s="47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1"/>
      <c r="M2936" s="46"/>
      <c r="N2936" s="47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1"/>
      <c r="M2937" s="46"/>
      <c r="N2937" s="47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1"/>
      <c r="M2938" s="46"/>
      <c r="N2938" s="47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1"/>
      <c r="M2939" s="46"/>
      <c r="N2939" s="47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1"/>
      <c r="M2940" s="46"/>
      <c r="N2940" s="47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1"/>
      <c r="M2941" s="46"/>
      <c r="N2941" s="47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1"/>
      <c r="M2942" s="46"/>
      <c r="N2942" s="47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1"/>
      <c r="M2943" s="46"/>
      <c r="N2943" s="47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1"/>
      <c r="M2944" s="46"/>
      <c r="N2944" s="47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1"/>
      <c r="M2945" s="46"/>
      <c r="N2945" s="47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1"/>
      <c r="M2946" s="46"/>
      <c r="N2946" s="47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1"/>
      <c r="M2947" s="46"/>
      <c r="N2947" s="47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1"/>
      <c r="M2948" s="46"/>
      <c r="N2948" s="47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1"/>
      <c r="M2949" s="46"/>
      <c r="N2949" s="47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1"/>
      <c r="M2950" s="46"/>
      <c r="N2950" s="47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1"/>
      <c r="M2951" s="46"/>
      <c r="N2951" s="47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1"/>
      <c r="M2952" s="46"/>
      <c r="N2952" s="47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1"/>
      <c r="M2953" s="46"/>
      <c r="N2953" s="47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1"/>
      <c r="M2954" s="46"/>
      <c r="N2954" s="47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1"/>
      <c r="M2955" s="46"/>
      <c r="N2955" s="47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1"/>
      <c r="M2956" s="46"/>
      <c r="N2956" s="47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1"/>
      <c r="M2957" s="46"/>
      <c r="N2957" s="47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1"/>
      <c r="M2958" s="46"/>
      <c r="N2958" s="47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1"/>
      <c r="M2959" s="46"/>
      <c r="N2959" s="47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1"/>
      <c r="M2960" s="46"/>
      <c r="N2960" s="47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1"/>
      <c r="M2961" s="46"/>
      <c r="N2961" s="47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1"/>
      <c r="M2962" s="46"/>
      <c r="N2962" s="47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1"/>
      <c r="M2963" s="46"/>
      <c r="N2963" s="47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1"/>
      <c r="M2964" s="46"/>
      <c r="N2964" s="47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1"/>
      <c r="M2965" s="46"/>
      <c r="N2965" s="47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1"/>
      <c r="M2966" s="46"/>
      <c r="N2966" s="47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1"/>
      <c r="M2967" s="46"/>
      <c r="N2967" s="47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1"/>
      <c r="M2968" s="46"/>
      <c r="N2968" s="47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1"/>
      <c r="M2969" s="46"/>
      <c r="N2969" s="47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1"/>
      <c r="M2970" s="46"/>
      <c r="N2970" s="47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1"/>
      <c r="M2971" s="46"/>
      <c r="N2971" s="47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1"/>
      <c r="M2972" s="46"/>
      <c r="N2972" s="47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1"/>
      <c r="M2973" s="46"/>
      <c r="N2973" s="47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1"/>
      <c r="M2974" s="46"/>
      <c r="N2974" s="47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1"/>
      <c r="M2975" s="46"/>
      <c r="N2975" s="47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1"/>
      <c r="M2976" s="46"/>
      <c r="N2976" s="47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1"/>
      <c r="M2977" s="46"/>
      <c r="N2977" s="47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1"/>
      <c r="M2978" s="46"/>
      <c r="N2978" s="47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1"/>
      <c r="M2979" s="46"/>
      <c r="N2979" s="47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1"/>
      <c r="M2980" s="46"/>
      <c r="N2980" s="47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1"/>
      <c r="M2981" s="46"/>
      <c r="N2981" s="47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1"/>
      <c r="M2982" s="46"/>
      <c r="N2982" s="47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1"/>
      <c r="M2983" s="46"/>
      <c r="N2983" s="47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1"/>
      <c r="M2984" s="46"/>
      <c r="N2984" s="47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1"/>
      <c r="M2985" s="46"/>
      <c r="N2985" s="47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1"/>
      <c r="M2986" s="46"/>
      <c r="N2986" s="47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1"/>
      <c r="M2987" s="46"/>
      <c r="N2987" s="47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1"/>
      <c r="M2988" s="46"/>
      <c r="N2988" s="47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1"/>
      <c r="M2989" s="46"/>
      <c r="N2989" s="47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1"/>
      <c r="M2990" s="46"/>
      <c r="N2990" s="47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1"/>
      <c r="M2991" s="46"/>
      <c r="N2991" s="47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1"/>
      <c r="M2992" s="46"/>
      <c r="N2992" s="47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1"/>
      <c r="M2993" s="46"/>
      <c r="N2993" s="47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1"/>
      <c r="M2994" s="46"/>
      <c r="N2994" s="47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1"/>
      <c r="M2995" s="46"/>
      <c r="N2995" s="47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1"/>
      <c r="M2996" s="46"/>
      <c r="N2996" s="47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1"/>
      <c r="M2997" s="46"/>
      <c r="N2997" s="47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1"/>
      <c r="M2998" s="46"/>
      <c r="N2998" s="47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1"/>
      <c r="M2999" s="46"/>
      <c r="N2999" s="47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1"/>
      <c r="M3000" s="46"/>
      <c r="N3000" s="47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1"/>
      <c r="M3001" s="46"/>
      <c r="N3001" s="47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1"/>
      <c r="M3002" s="46"/>
      <c r="N3002" s="47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1"/>
      <c r="M3003" s="46"/>
      <c r="N3003" s="47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1"/>
      <c r="M3004" s="46"/>
      <c r="N3004" s="47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1"/>
      <c r="M3005" s="46"/>
      <c r="N3005" s="47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1"/>
      <c r="M3006" s="46"/>
      <c r="N3006" s="47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1"/>
      <c r="M3007" s="46"/>
      <c r="N3007" s="47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1"/>
      <c r="M3008" s="46"/>
      <c r="N3008" s="47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1"/>
      <c r="M3009" s="46"/>
      <c r="N3009" s="47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1"/>
      <c r="M3010" s="46"/>
      <c r="N3010" s="47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1"/>
      <c r="M3011" s="46"/>
      <c r="N3011" s="47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1"/>
      <c r="M3012" s="46"/>
      <c r="N3012" s="47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1"/>
      <c r="M3013" s="46"/>
      <c r="N3013" s="47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1"/>
      <c r="M3014" s="46"/>
      <c r="N3014" s="47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1"/>
      <c r="M3015" s="46"/>
      <c r="N3015" s="47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1"/>
      <c r="M3016" s="46"/>
      <c r="N3016" s="47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1"/>
      <c r="M3017" s="46"/>
      <c r="N3017" s="47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1"/>
      <c r="M3018" s="46"/>
      <c r="N3018" s="47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1"/>
      <c r="M3019" s="46"/>
      <c r="N3019" s="47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1"/>
      <c r="M3020" s="46"/>
      <c r="N3020" s="47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1"/>
      <c r="M3021" s="46"/>
      <c r="N3021" s="47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1"/>
      <c r="M3022" s="46"/>
      <c r="N3022" s="47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1"/>
      <c r="M3023" s="46"/>
      <c r="N3023" s="47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1"/>
      <c r="M3024" s="46"/>
      <c r="N3024" s="47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1"/>
      <c r="M3025" s="46"/>
      <c r="N3025" s="47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1"/>
      <c r="M3026" s="46"/>
      <c r="N3026" s="47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1"/>
      <c r="M3027" s="46"/>
      <c r="N3027" s="47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1"/>
      <c r="M3028" s="46"/>
      <c r="N3028" s="47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1"/>
      <c r="M3029" s="46"/>
      <c r="N3029" s="47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1"/>
      <c r="M3030" s="46"/>
      <c r="N3030" s="47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1"/>
      <c r="M3031" s="46"/>
      <c r="N3031" s="47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1"/>
      <c r="M3032" s="46"/>
      <c r="N3032" s="47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1"/>
      <c r="M3033" s="46"/>
      <c r="N3033" s="47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1"/>
      <c r="M3034" s="46"/>
      <c r="N3034" s="47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1"/>
      <c r="M3035" s="46"/>
      <c r="N3035" s="47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1"/>
      <c r="M3036" s="46"/>
      <c r="N3036" s="47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1"/>
      <c r="M3037" s="46"/>
      <c r="N3037" s="47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1"/>
      <c r="M3038" s="46"/>
      <c r="N3038" s="47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1"/>
      <c r="M3039" s="46"/>
      <c r="N3039" s="47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1"/>
      <c r="M3040" s="46"/>
      <c r="N3040" s="47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1"/>
      <c r="M3041" s="46"/>
      <c r="N3041" s="47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1"/>
      <c r="M3042" s="46"/>
      <c r="N3042" s="47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1"/>
      <c r="M3043" s="46"/>
      <c r="N3043" s="47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1"/>
      <c r="M3044" s="46"/>
      <c r="N3044" s="47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1"/>
      <c r="M3045" s="46"/>
      <c r="N3045" s="47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1"/>
      <c r="M3046" s="46"/>
      <c r="N3046" s="47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1"/>
      <c r="M3047" s="46"/>
      <c r="N3047" s="47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1"/>
      <c r="M3048" s="46"/>
      <c r="N3048" s="47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1"/>
      <c r="M3049" s="46"/>
      <c r="N3049" s="47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1"/>
      <c r="M3050" s="46"/>
      <c r="N3050" s="47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1"/>
      <c r="M3051" s="46"/>
      <c r="N3051" s="47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1"/>
      <c r="M3052" s="46"/>
      <c r="N3052" s="47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1"/>
      <c r="M3053" s="46"/>
      <c r="N3053" s="47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1"/>
      <c r="M3054" s="46"/>
      <c r="N3054" s="47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1"/>
      <c r="M3055" s="46"/>
      <c r="N3055" s="47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1"/>
      <c r="M3056" s="46"/>
      <c r="N3056" s="47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1"/>
      <c r="M3057" s="46"/>
      <c r="N3057" s="47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1"/>
      <c r="M3058" s="46"/>
      <c r="N3058" s="47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1"/>
      <c r="M3059" s="46"/>
      <c r="N3059" s="47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1"/>
      <c r="M3060" s="46"/>
      <c r="N3060" s="47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1"/>
      <c r="M3061" s="46"/>
      <c r="N3061" s="47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1"/>
      <c r="M3062" s="46"/>
      <c r="N3062" s="47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1"/>
      <c r="M3063" s="46"/>
      <c r="N3063" s="47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1"/>
      <c r="M3064" s="46"/>
      <c r="N3064" s="47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1"/>
      <c r="M3065" s="46"/>
      <c r="N3065" s="47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1"/>
      <c r="M3066" s="46"/>
      <c r="N3066" s="47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1"/>
      <c r="M3067" s="46"/>
      <c r="N3067" s="47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1"/>
      <c r="M3068" s="46"/>
      <c r="N3068" s="47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1"/>
      <c r="M3069" s="46"/>
      <c r="N3069" s="47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1"/>
      <c r="M3070" s="46"/>
      <c r="N3070" s="47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1"/>
      <c r="M3071" s="46"/>
      <c r="N3071" s="47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1"/>
      <c r="M3072" s="46"/>
      <c r="N3072" s="47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1"/>
      <c r="M3073" s="46"/>
      <c r="N3073" s="47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1"/>
      <c r="M3074" s="46"/>
      <c r="N3074" s="47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1"/>
      <c r="M3075" s="46"/>
      <c r="N3075" s="47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1"/>
      <c r="M3076" s="46"/>
      <c r="N3076" s="47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1"/>
      <c r="M3077" s="46"/>
      <c r="N3077" s="47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1"/>
      <c r="M3078" s="46"/>
      <c r="N3078" s="47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1"/>
      <c r="M3079" s="46"/>
      <c r="N3079" s="47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1"/>
      <c r="M3080" s="46"/>
      <c r="N3080" s="47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1"/>
      <c r="M3081" s="46"/>
      <c r="N3081" s="47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1"/>
      <c r="M3082" s="46"/>
      <c r="N3082" s="47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1"/>
      <c r="M3083" s="46"/>
      <c r="N3083" s="47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1"/>
      <c r="M3084" s="46"/>
      <c r="N3084" s="47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1"/>
      <c r="M3085" s="46"/>
      <c r="N3085" s="47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1"/>
      <c r="M3086" s="46"/>
      <c r="N3086" s="47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1"/>
      <c r="M3087" s="46"/>
      <c r="N3087" s="47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1"/>
      <c r="M3088" s="46"/>
      <c r="N3088" s="47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1"/>
      <c r="M3089" s="46"/>
      <c r="N3089" s="47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1"/>
      <c r="M3090" s="46"/>
      <c r="N3090" s="47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1"/>
      <c r="M3091" s="46"/>
      <c r="N3091" s="47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1"/>
      <c r="M3092" s="46"/>
      <c r="N3092" s="47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1"/>
      <c r="M3093" s="46"/>
      <c r="N3093" s="47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1"/>
      <c r="M3094" s="46"/>
      <c r="N3094" s="47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1"/>
      <c r="M3095" s="46"/>
      <c r="N3095" s="47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1"/>
      <c r="M3096" s="46"/>
      <c r="N3096" s="47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1"/>
      <c r="M3097" s="46"/>
      <c r="N3097" s="47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1"/>
      <c r="M3098" s="46"/>
      <c r="N3098" s="47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1"/>
      <c r="M3099" s="46"/>
      <c r="N3099" s="47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1"/>
      <c r="M3100" s="46"/>
      <c r="N3100" s="47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1"/>
      <c r="M3101" s="46"/>
      <c r="N3101" s="47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1"/>
      <c r="M3102" s="46"/>
      <c r="N3102" s="47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1"/>
      <c r="M3103" s="46"/>
      <c r="N3103" s="47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1"/>
      <c r="M3104" s="46"/>
      <c r="N3104" s="47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1"/>
      <c r="M3105" s="46"/>
      <c r="N3105" s="47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1"/>
      <c r="M3106" s="46"/>
      <c r="N3106" s="47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1"/>
      <c r="M3107" s="46"/>
      <c r="N3107" s="47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1"/>
      <c r="M3108" s="46"/>
      <c r="N3108" s="47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1"/>
      <c r="M3109" s="46"/>
      <c r="N3109" s="47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1"/>
      <c r="M3110" s="46"/>
      <c r="N3110" s="47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1"/>
      <c r="M3111" s="46"/>
      <c r="N3111" s="47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1"/>
      <c r="M3112" s="46"/>
      <c r="N3112" s="47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1"/>
      <c r="M3113" s="46"/>
      <c r="N3113" s="47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1"/>
      <c r="M3114" s="46"/>
      <c r="N3114" s="47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1"/>
      <c r="M3115" s="46"/>
      <c r="N3115" s="47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1"/>
      <c r="M3116" s="46"/>
      <c r="N3116" s="47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1"/>
      <c r="M3117" s="46"/>
      <c r="N3117" s="47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1"/>
      <c r="M3118" s="46"/>
      <c r="N3118" s="47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1"/>
      <c r="M3119" s="46"/>
      <c r="N3119" s="47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1"/>
      <c r="M3120" s="46"/>
      <c r="N3120" s="47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1"/>
      <c r="M3121" s="46"/>
      <c r="N3121" s="47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1"/>
      <c r="M3122" s="46"/>
      <c r="N3122" s="47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1"/>
      <c r="M3123" s="46"/>
      <c r="N3123" s="47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1"/>
      <c r="M3124" s="46"/>
      <c r="N3124" s="47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1"/>
      <c r="M3125" s="46"/>
      <c r="N3125" s="47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1"/>
      <c r="M3126" s="46"/>
      <c r="N3126" s="47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1"/>
      <c r="M3127" s="46"/>
      <c r="N3127" s="47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1"/>
      <c r="M3128" s="46"/>
      <c r="N3128" s="47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1"/>
      <c r="M3129" s="46"/>
      <c r="N3129" s="47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1"/>
      <c r="M3130" s="46"/>
      <c r="N3130" s="47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1"/>
      <c r="M3131" s="46"/>
      <c r="N3131" s="47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1"/>
      <c r="M3132" s="46"/>
      <c r="N3132" s="47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1"/>
      <c r="M3133" s="46"/>
      <c r="N3133" s="47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1"/>
      <c r="M3134" s="46"/>
      <c r="N3134" s="47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1"/>
      <c r="M3135" s="46"/>
      <c r="N3135" s="47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1"/>
      <c r="M3136" s="46"/>
      <c r="N3136" s="47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1"/>
      <c r="M3137" s="46"/>
      <c r="N3137" s="47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1"/>
      <c r="M3138" s="46"/>
      <c r="N3138" s="47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1"/>
      <c r="M3139" s="46"/>
      <c r="N3139" s="47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1"/>
      <c r="M3140" s="46"/>
      <c r="N3140" s="47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1"/>
      <c r="M3141" s="46"/>
      <c r="N3141" s="47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1"/>
      <c r="M3142" s="46"/>
      <c r="N3142" s="47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1"/>
      <c r="M3143" s="46"/>
      <c r="N3143" s="47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1"/>
      <c r="M3144" s="46"/>
      <c r="N3144" s="47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1"/>
      <c r="M3145" s="46"/>
      <c r="N3145" s="47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1"/>
      <c r="M3146" s="46"/>
      <c r="N3146" s="47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1"/>
      <c r="M3147" s="46"/>
      <c r="N3147" s="47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1"/>
      <c r="M3148" s="46"/>
      <c r="N3148" s="47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1"/>
      <c r="M3149" s="46"/>
      <c r="N3149" s="47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1"/>
      <c r="M3150" s="46"/>
      <c r="N3150" s="47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1"/>
      <c r="M3151" s="46"/>
      <c r="N3151" s="47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1"/>
      <c r="M3152" s="46"/>
      <c r="N3152" s="47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1"/>
      <c r="M3153" s="46"/>
      <c r="N3153" s="47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1"/>
      <c r="M3154" s="46"/>
      <c r="N3154" s="47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1"/>
      <c r="M3155" s="46"/>
      <c r="N3155" s="47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1"/>
      <c r="M3156" s="46"/>
      <c r="N3156" s="47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1"/>
      <c r="M3157" s="46"/>
      <c r="N3157" s="47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1"/>
      <c r="M3158" s="46"/>
      <c r="N3158" s="47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1"/>
      <c r="M3159" s="46"/>
      <c r="N3159" s="47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1"/>
      <c r="M3160" s="46"/>
      <c r="N3160" s="47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1"/>
      <c r="M3161" s="46"/>
      <c r="N3161" s="47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1"/>
      <c r="M3162" s="46"/>
      <c r="N3162" s="47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1"/>
      <c r="M3163" s="46"/>
      <c r="N3163" s="47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1"/>
      <c r="M3164" s="46"/>
      <c r="N3164" s="47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1"/>
      <c r="M3165" s="46"/>
      <c r="N3165" s="47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1"/>
      <c r="M3166" s="46"/>
      <c r="N3166" s="47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1"/>
      <c r="M3167" s="46"/>
      <c r="N3167" s="47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1"/>
      <c r="M3168" s="46"/>
      <c r="N3168" s="47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1"/>
      <c r="M3169" s="46"/>
      <c r="N3169" s="47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1"/>
      <c r="M3170" s="46"/>
      <c r="N3170" s="47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1"/>
      <c r="M3171" s="46"/>
      <c r="N3171" s="47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1"/>
      <c r="M3172" s="46"/>
      <c r="N3172" s="47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1"/>
      <c r="M3173" s="46"/>
      <c r="N3173" s="47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1"/>
      <c r="M3174" s="46"/>
      <c r="N3174" s="47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1"/>
      <c r="M3175" s="46"/>
      <c r="N3175" s="47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1"/>
      <c r="M3176" s="46"/>
      <c r="N3176" s="47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1"/>
      <c r="M3177" s="46"/>
      <c r="N3177" s="47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1"/>
      <c r="M3178" s="46"/>
      <c r="N3178" s="47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1"/>
      <c r="M3179" s="46"/>
      <c r="N3179" s="47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1"/>
      <c r="M3180" s="46"/>
      <c r="N3180" s="47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1"/>
      <c r="M3181" s="46"/>
      <c r="N3181" s="47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1"/>
      <c r="M3182" s="46"/>
      <c r="N3182" s="47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1"/>
      <c r="M3183" s="46"/>
      <c r="N3183" s="47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1"/>
      <c r="M3184" s="46"/>
      <c r="N3184" s="47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1"/>
      <c r="M3185" s="46"/>
      <c r="N3185" s="47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1"/>
      <c r="M3186" s="46"/>
      <c r="N3186" s="47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1"/>
      <c r="M3187" s="46"/>
      <c r="N3187" s="47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1"/>
      <c r="M3188" s="46"/>
      <c r="N3188" s="47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1"/>
      <c r="M3189" s="46"/>
      <c r="N3189" s="47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1"/>
      <c r="M3190" s="46"/>
      <c r="N3190" s="47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1"/>
      <c r="M3191" s="46"/>
      <c r="N3191" s="47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1"/>
      <c r="M3192" s="46"/>
      <c r="N3192" s="47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1"/>
      <c r="M3193" s="46"/>
      <c r="N3193" s="47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1"/>
      <c r="M3194" s="46"/>
      <c r="N3194" s="47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1"/>
      <c r="M3195" s="46"/>
      <c r="N3195" s="47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1"/>
      <c r="M3196" s="46"/>
      <c r="N3196" s="47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1"/>
      <c r="M3197" s="46"/>
      <c r="N3197" s="47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1"/>
      <c r="M3198" s="46"/>
      <c r="N3198" s="47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1"/>
      <c r="M3199" s="46"/>
      <c r="N3199" s="47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1"/>
      <c r="M3200" s="46"/>
      <c r="N3200" s="47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1"/>
      <c r="M3201" s="46"/>
      <c r="N3201" s="47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1"/>
      <c r="M3202" s="46"/>
      <c r="N3202" s="47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1"/>
      <c r="M3203" s="46"/>
      <c r="N3203" s="47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1"/>
      <c r="M3204" s="46"/>
      <c r="N3204" s="47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1"/>
      <c r="M3205" s="46"/>
      <c r="N3205" s="47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1"/>
      <c r="M3206" s="46"/>
      <c r="N3206" s="47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1"/>
      <c r="M3207" s="46"/>
      <c r="N3207" s="47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1"/>
      <c r="M3208" s="46"/>
      <c r="N3208" s="47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1"/>
      <c r="M3209" s="46"/>
      <c r="N3209" s="47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1"/>
      <c r="M3210" s="46"/>
      <c r="N3210" s="47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1"/>
      <c r="M3211" s="46"/>
      <c r="N3211" s="47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1"/>
      <c r="M3212" s="46"/>
      <c r="N3212" s="47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1"/>
      <c r="M3213" s="46"/>
      <c r="N3213" s="47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1"/>
      <c r="M3214" s="46"/>
      <c r="N3214" s="47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1"/>
      <c r="M3215" s="46"/>
      <c r="N3215" s="47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1"/>
      <c r="M3216" s="46"/>
      <c r="N3216" s="47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1"/>
      <c r="M3217" s="46"/>
      <c r="N3217" s="47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1"/>
      <c r="M3218" s="46"/>
      <c r="N3218" s="47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1"/>
      <c r="M3219" s="46"/>
      <c r="N3219" s="47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1"/>
      <c r="M3220" s="46"/>
      <c r="N3220" s="47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1"/>
      <c r="M3221" s="46"/>
      <c r="N3221" s="47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1"/>
      <c r="M3222" s="46"/>
      <c r="N3222" s="47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1"/>
      <c r="M3223" s="46"/>
      <c r="N3223" s="47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1"/>
      <c r="M3224" s="46"/>
      <c r="N3224" s="47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1"/>
      <c r="M3225" s="46"/>
      <c r="N3225" s="47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1"/>
      <c r="M3226" s="46"/>
      <c r="N3226" s="47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1"/>
      <c r="M3227" s="46"/>
      <c r="N3227" s="47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1"/>
      <c r="M3228" s="46"/>
      <c r="N3228" s="47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1"/>
      <c r="M3229" s="46"/>
      <c r="N3229" s="47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1"/>
      <c r="M3230" s="46"/>
      <c r="N3230" s="47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1"/>
      <c r="M3231" s="46"/>
      <c r="N3231" s="47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1"/>
      <c r="M3232" s="46"/>
      <c r="N3232" s="47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1"/>
      <c r="M3233" s="46"/>
      <c r="N3233" s="47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1"/>
      <c r="M3234" s="46"/>
      <c r="N3234" s="47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1"/>
      <c r="M3235" s="46"/>
      <c r="N3235" s="47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1"/>
      <c r="M3236" s="46"/>
      <c r="N3236" s="47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1"/>
      <c r="M3237" s="46"/>
      <c r="N3237" s="47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1"/>
      <c r="M3238" s="46"/>
      <c r="N3238" s="47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1"/>
      <c r="M3239" s="46"/>
      <c r="N3239" s="47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1"/>
      <c r="M3240" s="46"/>
      <c r="N3240" s="47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1"/>
      <c r="M3241" s="46"/>
      <c r="N3241" s="47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1"/>
      <c r="M3242" s="46"/>
      <c r="N3242" s="47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1"/>
      <c r="M3243" s="46"/>
      <c r="N3243" s="47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1"/>
      <c r="M3244" s="46"/>
      <c r="N3244" s="47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1"/>
      <c r="M3245" s="46"/>
      <c r="N3245" s="47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1"/>
      <c r="M3246" s="46"/>
      <c r="N3246" s="47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1"/>
      <c r="M3247" s="46"/>
      <c r="N3247" s="47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1"/>
      <c r="M3248" s="46"/>
      <c r="N3248" s="47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1"/>
      <c r="M3249" s="46"/>
      <c r="N3249" s="47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1"/>
      <c r="M3250" s="46"/>
      <c r="N3250" s="47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1"/>
      <c r="M3251" s="46"/>
      <c r="N3251" s="47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1"/>
      <c r="M3252" s="46"/>
      <c r="N3252" s="47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1"/>
      <c r="M3253" s="46"/>
      <c r="N3253" s="47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1"/>
      <c r="M3254" s="46"/>
      <c r="N3254" s="47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1"/>
      <c r="M3255" s="46"/>
      <c r="N3255" s="47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1"/>
      <c r="M3256" s="46"/>
      <c r="N3256" s="47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1"/>
      <c r="M3257" s="46"/>
      <c r="N3257" s="47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1"/>
      <c r="M3258" s="46"/>
      <c r="N3258" s="47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1"/>
      <c r="M3259" s="46"/>
      <c r="N3259" s="47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1"/>
      <c r="M3260" s="46"/>
      <c r="N3260" s="47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1"/>
      <c r="M3261" s="46"/>
      <c r="N3261" s="47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1"/>
      <c r="M3262" s="46"/>
      <c r="N3262" s="47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1"/>
      <c r="M3263" s="46"/>
      <c r="N3263" s="47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1"/>
      <c r="M3264" s="46"/>
      <c r="N3264" s="47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1"/>
      <c r="M3265" s="46"/>
      <c r="N3265" s="47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1"/>
      <c r="M3266" s="46"/>
      <c r="N3266" s="47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1"/>
      <c r="M3267" s="46"/>
      <c r="N3267" s="47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1"/>
      <c r="M3268" s="46"/>
      <c r="N3268" s="47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1"/>
      <c r="M3269" s="46"/>
      <c r="N3269" s="47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1"/>
      <c r="M3270" s="46"/>
      <c r="N3270" s="47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1"/>
      <c r="M3271" s="46"/>
      <c r="N3271" s="47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1"/>
      <c r="M3272" s="46"/>
      <c r="N3272" s="47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1"/>
      <c r="M3273" s="46"/>
      <c r="N3273" s="47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1"/>
      <c r="M3274" s="46"/>
      <c r="N3274" s="47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1"/>
      <c r="M3275" s="46"/>
      <c r="N3275" s="47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1"/>
      <c r="M3276" s="46"/>
      <c r="N3276" s="47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1"/>
      <c r="M3277" s="46"/>
      <c r="N3277" s="47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1"/>
      <c r="M3278" s="46"/>
      <c r="N3278" s="47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1"/>
      <c r="M3279" s="46"/>
      <c r="N3279" s="47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1"/>
      <c r="M3280" s="46"/>
      <c r="N3280" s="47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1"/>
      <c r="M3281" s="46"/>
      <c r="N3281" s="47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1"/>
      <c r="M3282" s="46"/>
      <c r="N3282" s="47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1"/>
      <c r="M3283" s="46"/>
      <c r="N3283" s="47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1"/>
      <c r="M3284" s="46"/>
      <c r="N3284" s="47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1"/>
      <c r="M3285" s="46"/>
      <c r="N3285" s="47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1"/>
      <c r="M3286" s="46"/>
      <c r="N3286" s="47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1"/>
      <c r="M3287" s="46"/>
      <c r="N3287" s="47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1"/>
      <c r="M3288" s="46"/>
      <c r="N3288" s="47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1"/>
      <c r="M3289" s="46"/>
      <c r="N3289" s="47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1"/>
      <c r="M3290" s="46"/>
      <c r="N3290" s="47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1"/>
      <c r="M3291" s="46"/>
      <c r="N3291" s="47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1"/>
      <c r="M3292" s="46"/>
      <c r="N3292" s="47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1"/>
      <c r="M3293" s="46"/>
      <c r="N3293" s="47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1"/>
      <c r="M3294" s="46"/>
      <c r="N3294" s="47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1"/>
      <c r="M3295" s="46"/>
      <c r="N3295" s="47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1"/>
      <c r="M3296" s="46"/>
      <c r="N3296" s="47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1"/>
      <c r="M3297" s="46"/>
      <c r="N3297" s="47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1"/>
      <c r="M3298" s="46"/>
      <c r="N3298" s="47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1"/>
      <c r="M3299" s="46"/>
      <c r="N3299" s="47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1"/>
      <c r="M3300" s="46"/>
      <c r="N3300" s="47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1"/>
      <c r="M3301" s="46"/>
      <c r="N3301" s="47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1"/>
      <c r="M3302" s="46"/>
      <c r="N3302" s="47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1"/>
      <c r="M3303" s="46"/>
      <c r="N3303" s="47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1"/>
      <c r="M3304" s="46"/>
      <c r="N3304" s="47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1"/>
      <c r="M3305" s="46"/>
      <c r="N3305" s="47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1"/>
      <c r="M3306" s="46"/>
      <c r="N3306" s="47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1"/>
      <c r="M3307" s="46"/>
      <c r="N3307" s="47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1"/>
      <c r="M3308" s="46"/>
      <c r="N3308" s="47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1"/>
      <c r="M3309" s="46"/>
      <c r="N3309" s="47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1"/>
      <c r="M3310" s="46"/>
      <c r="N3310" s="47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1"/>
      <c r="M3311" s="46"/>
      <c r="N3311" s="47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1"/>
      <c r="M3312" s="46"/>
      <c r="N3312" s="47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1"/>
      <c r="M3313" s="46"/>
      <c r="N3313" s="47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1"/>
      <c r="M3314" s="46"/>
      <c r="N3314" s="47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1"/>
      <c r="M3315" s="46"/>
      <c r="N3315" s="47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1"/>
      <c r="M3316" s="46"/>
      <c r="N3316" s="47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1"/>
      <c r="M3317" s="46"/>
      <c r="N3317" s="47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1"/>
      <c r="M3318" s="46"/>
      <c r="N3318" s="47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1"/>
      <c r="M3319" s="46"/>
      <c r="N3319" s="47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1"/>
      <c r="M3320" s="46"/>
      <c r="N3320" s="47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1"/>
      <c r="M3321" s="46"/>
      <c r="N3321" s="47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1"/>
      <c r="M3322" s="46"/>
      <c r="N3322" s="47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1"/>
      <c r="M3323" s="46"/>
      <c r="N3323" s="47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1"/>
      <c r="M3324" s="46"/>
      <c r="N3324" s="47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1"/>
      <c r="M3325" s="46"/>
      <c r="N3325" s="47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1"/>
      <c r="M3326" s="46"/>
      <c r="N3326" s="47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1"/>
      <c r="M3327" s="46"/>
      <c r="N3327" s="47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1"/>
      <c r="M3328" s="46"/>
      <c r="N3328" s="47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1"/>
      <c r="M3329" s="46"/>
      <c r="N3329" s="47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1"/>
      <c r="M3330" s="46"/>
      <c r="N3330" s="47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1"/>
      <c r="M3331" s="46"/>
      <c r="N3331" s="47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1"/>
      <c r="M3332" s="46"/>
      <c r="N3332" s="47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1"/>
      <c r="M3333" s="46"/>
      <c r="N3333" s="47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1"/>
      <c r="M3334" s="46"/>
      <c r="N3334" s="47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1"/>
      <c r="M3335" s="46"/>
      <c r="N3335" s="47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1"/>
      <c r="M3336" s="46"/>
      <c r="N3336" s="47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1"/>
      <c r="M3337" s="46"/>
      <c r="N3337" s="47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1"/>
      <c r="M3338" s="46"/>
      <c r="N3338" s="47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1"/>
      <c r="M3339" s="46"/>
      <c r="N3339" s="47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1"/>
      <c r="M3340" s="46"/>
      <c r="N3340" s="47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1"/>
      <c r="M3341" s="46"/>
      <c r="N3341" s="47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1"/>
      <c r="M3342" s="46"/>
      <c r="N3342" s="47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1"/>
      <c r="M3343" s="46"/>
      <c r="N3343" s="47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1"/>
      <c r="M3344" s="46"/>
      <c r="N3344" s="47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1"/>
      <c r="M3345" s="46"/>
      <c r="N3345" s="47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1"/>
      <c r="M3346" s="46"/>
      <c r="N3346" s="47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1"/>
      <c r="M3347" s="46"/>
      <c r="N3347" s="47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1"/>
      <c r="M3348" s="46"/>
      <c r="N3348" s="47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1"/>
      <c r="M3349" s="46"/>
      <c r="N3349" s="47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1"/>
      <c r="M3350" s="46"/>
      <c r="N3350" s="47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1"/>
      <c r="M3351" s="46"/>
      <c r="N3351" s="47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1"/>
      <c r="M3352" s="46"/>
      <c r="N3352" s="47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1"/>
      <c r="M3353" s="46"/>
      <c r="N3353" s="47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1"/>
      <c r="M3354" s="46"/>
      <c r="N3354" s="47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1"/>
      <c r="M3355" s="46"/>
      <c r="N3355" s="47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1"/>
      <c r="M3356" s="46"/>
      <c r="N3356" s="47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1"/>
      <c r="M3357" s="46"/>
      <c r="N3357" s="47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1"/>
      <c r="M3358" s="46"/>
      <c r="N3358" s="47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1"/>
      <c r="M3359" s="46"/>
      <c r="N3359" s="47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1"/>
      <c r="M3360" s="46"/>
      <c r="N3360" s="47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1"/>
      <c r="M3361" s="46"/>
      <c r="N3361" s="47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1"/>
      <c r="M3362" s="46"/>
      <c r="N3362" s="47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1"/>
      <c r="M3363" s="46"/>
      <c r="N3363" s="47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1"/>
      <c r="M3364" s="46"/>
      <c r="N3364" s="47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1"/>
      <c r="M3365" s="46"/>
      <c r="N3365" s="47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1"/>
      <c r="M3366" s="46"/>
      <c r="N3366" s="47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1"/>
      <c r="M3367" s="46"/>
      <c r="N3367" s="47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1"/>
      <c r="M3368" s="46"/>
      <c r="N3368" s="47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1"/>
      <c r="M3369" s="46"/>
      <c r="N3369" s="47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1"/>
      <c r="M3370" s="46"/>
      <c r="N3370" s="47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1"/>
      <c r="M3371" s="46"/>
      <c r="N3371" s="47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1"/>
      <c r="M3372" s="46"/>
      <c r="N3372" s="47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1"/>
      <c r="M3373" s="46"/>
      <c r="N3373" s="47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1"/>
      <c r="M3374" s="46"/>
      <c r="N3374" s="47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1"/>
      <c r="M3375" s="46"/>
      <c r="N3375" s="47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1"/>
      <c r="M3376" s="46"/>
      <c r="N3376" s="47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1"/>
      <c r="M3377" s="46"/>
      <c r="N3377" s="47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1"/>
      <c r="M3378" s="46"/>
      <c r="N3378" s="47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1"/>
      <c r="M3379" s="46"/>
      <c r="N3379" s="47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1"/>
      <c r="M3380" s="46"/>
      <c r="N3380" s="47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1"/>
      <c r="M3381" s="46"/>
      <c r="N3381" s="47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1"/>
      <c r="M3382" s="46"/>
      <c r="N3382" s="47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1"/>
      <c r="M3383" s="46"/>
      <c r="N3383" s="47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1"/>
      <c r="M3384" s="46"/>
      <c r="N3384" s="47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1"/>
      <c r="M3385" s="46"/>
      <c r="N3385" s="47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1"/>
      <c r="M3386" s="46"/>
      <c r="N3386" s="47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1"/>
      <c r="M3387" s="46"/>
      <c r="N3387" s="47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1"/>
      <c r="M3388" s="46"/>
      <c r="N3388" s="47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1"/>
      <c r="M3389" s="46"/>
      <c r="N3389" s="47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1"/>
      <c r="M3390" s="46"/>
      <c r="N3390" s="47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1"/>
      <c r="M3391" s="46"/>
      <c r="N3391" s="47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1"/>
      <c r="M3392" s="46"/>
      <c r="N3392" s="47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1"/>
      <c r="M3393" s="46"/>
      <c r="N3393" s="47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1"/>
      <c r="M3394" s="46"/>
      <c r="N3394" s="47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1"/>
      <c r="M3395" s="46"/>
      <c r="N3395" s="47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1"/>
      <c r="M3396" s="46"/>
      <c r="N3396" s="47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1"/>
      <c r="M3397" s="46"/>
      <c r="N3397" s="47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1"/>
      <c r="M3398" s="46"/>
      <c r="N3398" s="47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1"/>
      <c r="M3399" s="46"/>
      <c r="N3399" s="47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1"/>
      <c r="M3400" s="46"/>
      <c r="N3400" s="47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1"/>
      <c r="M3401" s="46"/>
      <c r="N3401" s="47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1"/>
      <c r="M3402" s="46"/>
      <c r="N3402" s="47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1"/>
      <c r="M3403" s="46"/>
      <c r="N3403" s="47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1"/>
      <c r="M3404" s="46"/>
      <c r="N3404" s="47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1"/>
      <c r="M3405" s="46"/>
      <c r="N3405" s="47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1"/>
      <c r="M3406" s="46"/>
      <c r="N3406" s="47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1"/>
      <c r="M3407" s="46"/>
      <c r="N3407" s="47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1"/>
      <c r="M3408" s="46"/>
      <c r="N3408" s="47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1"/>
      <c r="M3409" s="46"/>
      <c r="N3409" s="47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1"/>
      <c r="M3410" s="46"/>
      <c r="N3410" s="47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1"/>
      <c r="M3411" s="46"/>
      <c r="N3411" s="47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1"/>
      <c r="M3412" s="46"/>
      <c r="N3412" s="47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1"/>
      <c r="M3413" s="46"/>
      <c r="N3413" s="47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1"/>
      <c r="M3414" s="46"/>
      <c r="N3414" s="47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1"/>
      <c r="M3415" s="46"/>
      <c r="N3415" s="47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1"/>
      <c r="M3416" s="46"/>
      <c r="N3416" s="47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1"/>
      <c r="M3417" s="46"/>
      <c r="N3417" s="47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1"/>
      <c r="M3418" s="46"/>
      <c r="N3418" s="47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1"/>
      <c r="M3419" s="46"/>
      <c r="N3419" s="47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1"/>
      <c r="M3420" s="46"/>
      <c r="N3420" s="47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1"/>
      <c r="M3421" s="46"/>
      <c r="N3421" s="47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1"/>
      <c r="M3422" s="46"/>
      <c r="N3422" s="47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1"/>
      <c r="M3423" s="46"/>
      <c r="N3423" s="47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1"/>
      <c r="M3424" s="46"/>
      <c r="N3424" s="47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1"/>
      <c r="M3425" s="46"/>
      <c r="N3425" s="47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1"/>
      <c r="M3426" s="46"/>
      <c r="N3426" s="47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1"/>
      <c r="M3427" s="46"/>
      <c r="N3427" s="47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1"/>
      <c r="M3428" s="46"/>
      <c r="N3428" s="47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1"/>
      <c r="M3429" s="46"/>
      <c r="N3429" s="47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1"/>
      <c r="M3430" s="46"/>
      <c r="N3430" s="47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1"/>
      <c r="M3431" s="46"/>
      <c r="N3431" s="47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1"/>
      <c r="M3432" s="46"/>
      <c r="N3432" s="47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1"/>
      <c r="M3433" s="46"/>
      <c r="N3433" s="47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1"/>
      <c r="M3434" s="46"/>
      <c r="N3434" s="47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1"/>
      <c r="M3435" s="46"/>
      <c r="N3435" s="47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1"/>
      <c r="M3436" s="46"/>
      <c r="N3436" s="47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1"/>
      <c r="M3437" s="46"/>
      <c r="N3437" s="47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1"/>
      <c r="M3438" s="46"/>
      <c r="N3438" s="47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1"/>
      <c r="M3439" s="46"/>
      <c r="N3439" s="47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1"/>
      <c r="M3440" s="46"/>
      <c r="N3440" s="47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1"/>
      <c r="M3441" s="46"/>
      <c r="N3441" s="47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1"/>
      <c r="M3442" s="46"/>
      <c r="N3442" s="47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1"/>
      <c r="M3443" s="46"/>
      <c r="N3443" s="47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1"/>
      <c r="M3444" s="46"/>
      <c r="N3444" s="47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1"/>
      <c r="M3445" s="46"/>
      <c r="N3445" s="47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1"/>
      <c r="M3446" s="46"/>
      <c r="N3446" s="47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1"/>
      <c r="M3447" s="46"/>
      <c r="N3447" s="47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1"/>
      <c r="M3448" s="46"/>
      <c r="N3448" s="47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1"/>
      <c r="M3449" s="46"/>
      <c r="N3449" s="47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1"/>
      <c r="M3450" s="46"/>
      <c r="N3450" s="47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1"/>
      <c r="M3451" s="46"/>
      <c r="N3451" s="47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1"/>
      <c r="M3452" s="46"/>
      <c r="N3452" s="47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1"/>
      <c r="M3453" s="46"/>
      <c r="N3453" s="47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1"/>
      <c r="M3454" s="46"/>
      <c r="N3454" s="47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1"/>
      <c r="M3455" s="46"/>
      <c r="N3455" s="47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1"/>
      <c r="M3456" s="46"/>
      <c r="N3456" s="47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1"/>
      <c r="M3457" s="46"/>
      <c r="N3457" s="47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1"/>
      <c r="M3458" s="46"/>
      <c r="N3458" s="47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1"/>
      <c r="M3459" s="46"/>
      <c r="N3459" s="47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1"/>
      <c r="M3460" s="46"/>
      <c r="N3460" s="47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1"/>
      <c r="M3461" s="46"/>
      <c r="N3461" s="47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1"/>
      <c r="M3462" s="46"/>
      <c r="N3462" s="47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1"/>
      <c r="M3463" s="46"/>
      <c r="N3463" s="47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1"/>
      <c r="M3464" s="46"/>
      <c r="N3464" s="47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1"/>
      <c r="M3465" s="46"/>
      <c r="N3465" s="47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1"/>
      <c r="M3466" s="46"/>
      <c r="N3466" s="47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1"/>
      <c r="M3467" s="46"/>
      <c r="N3467" s="47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1"/>
      <c r="M3468" s="46"/>
      <c r="N3468" s="47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1"/>
      <c r="M3469" s="46"/>
      <c r="N3469" s="47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1"/>
      <c r="M3470" s="46"/>
      <c r="N3470" s="47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1"/>
      <c r="M3471" s="46"/>
      <c r="N3471" s="47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1"/>
      <c r="M3472" s="46"/>
      <c r="N3472" s="47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1"/>
      <c r="M3473" s="46"/>
      <c r="N3473" s="47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1"/>
      <c r="M3474" s="46"/>
      <c r="N3474" s="47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1"/>
      <c r="M3475" s="46"/>
      <c r="N3475" s="47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1"/>
      <c r="M3476" s="46"/>
      <c r="N3476" s="47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1"/>
      <c r="M3477" s="46"/>
      <c r="N3477" s="47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1"/>
      <c r="M3478" s="46"/>
      <c r="N3478" s="47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1"/>
      <c r="M3479" s="46"/>
      <c r="N3479" s="47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1"/>
      <c r="M3480" s="46"/>
      <c r="N3480" s="47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1"/>
      <c r="M3481" s="46"/>
      <c r="N3481" s="47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1"/>
      <c r="M3482" s="46"/>
      <c r="N3482" s="47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1"/>
      <c r="M3483" s="46"/>
      <c r="N3483" s="47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1"/>
      <c r="M3484" s="46"/>
      <c r="N3484" s="47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1"/>
      <c r="M3485" s="46"/>
      <c r="N3485" s="47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1"/>
      <c r="M3486" s="46"/>
      <c r="N3486" s="47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1"/>
      <c r="M3487" s="46"/>
      <c r="N3487" s="47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1"/>
      <c r="M3488" s="46"/>
      <c r="N3488" s="47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1"/>
      <c r="M3489" s="46"/>
      <c r="N3489" s="47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1"/>
      <c r="M3490" s="46"/>
      <c r="N3490" s="47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1"/>
      <c r="M3491" s="46"/>
      <c r="N3491" s="47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1"/>
      <c r="M3492" s="46"/>
      <c r="N3492" s="47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1"/>
      <c r="M3493" s="46"/>
      <c r="N3493" s="47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1"/>
      <c r="M3494" s="46"/>
      <c r="N3494" s="47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1"/>
      <c r="M3495" s="46"/>
      <c r="N3495" s="47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1"/>
      <c r="M3496" s="46"/>
      <c r="N3496" s="47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1"/>
      <c r="M3497" s="46"/>
      <c r="N3497" s="47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1"/>
      <c r="M3498" s="46"/>
      <c r="N3498" s="47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1"/>
      <c r="M3499" s="46"/>
      <c r="N3499" s="47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1"/>
      <c r="M3500" s="46"/>
      <c r="N3500" s="47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1"/>
      <c r="M3501" s="46"/>
      <c r="N3501" s="47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1"/>
      <c r="M3502" s="46"/>
      <c r="N3502" s="47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1"/>
      <c r="M3503" s="46"/>
      <c r="N3503" s="47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1"/>
      <c r="M3504" s="46"/>
      <c r="N3504" s="47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1"/>
      <c r="M3505" s="46"/>
      <c r="N3505" s="47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1"/>
      <c r="M3506" s="46"/>
      <c r="N3506" s="47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1"/>
      <c r="M3507" s="46"/>
      <c r="N3507" s="47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1"/>
      <c r="M3508" s="46"/>
      <c r="N3508" s="47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1"/>
      <c r="M3509" s="46"/>
      <c r="N3509" s="47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1"/>
      <c r="M3510" s="46"/>
      <c r="N3510" s="47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1"/>
      <c r="M3511" s="46"/>
      <c r="N3511" s="47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1"/>
      <c r="M3512" s="46"/>
      <c r="N3512" s="47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1"/>
      <c r="M3513" s="46"/>
      <c r="N3513" s="47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1"/>
      <c r="M3514" s="46"/>
      <c r="N3514" s="47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1"/>
      <c r="M3515" s="46"/>
      <c r="N3515" s="47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1"/>
      <c r="M3516" s="46"/>
      <c r="N3516" s="47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1"/>
      <c r="M3517" s="46"/>
      <c r="N3517" s="47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1"/>
      <c r="M3518" s="46"/>
      <c r="N3518" s="47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1"/>
      <c r="M3519" s="46"/>
      <c r="N3519" s="47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1"/>
      <c r="M3520" s="46"/>
      <c r="N3520" s="47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1"/>
      <c r="M3521" s="46"/>
      <c r="N3521" s="47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1"/>
      <c r="M3522" s="46"/>
      <c r="N3522" s="47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1"/>
      <c r="M3523" s="46"/>
      <c r="N3523" s="47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1"/>
      <c r="M3524" s="46"/>
      <c r="N3524" s="47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1"/>
      <c r="M3525" s="46"/>
      <c r="N3525" s="47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1"/>
      <c r="M3526" s="46"/>
      <c r="N3526" s="47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1"/>
      <c r="M3527" s="46"/>
      <c r="N3527" s="47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1"/>
      <c r="M3528" s="46"/>
      <c r="N3528" s="47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1"/>
      <c r="M3529" s="46"/>
      <c r="N3529" s="47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1"/>
      <c r="M3530" s="46"/>
      <c r="N3530" s="47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1"/>
      <c r="M3531" s="46"/>
      <c r="N3531" s="47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1"/>
      <c r="M3532" s="46"/>
      <c r="N3532" s="47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1"/>
      <c r="M3533" s="46"/>
      <c r="N3533" s="47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1"/>
      <c r="M3534" s="46"/>
      <c r="N3534" s="47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1"/>
      <c r="M3535" s="46"/>
      <c r="N3535" s="47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1"/>
      <c r="M3536" s="46"/>
      <c r="N3536" s="47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1"/>
      <c r="M3537" s="46"/>
      <c r="N3537" s="47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1"/>
      <c r="M3538" s="46"/>
      <c r="N3538" s="47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1"/>
      <c r="M3539" s="46"/>
      <c r="N3539" s="47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1"/>
      <c r="M3540" s="46"/>
      <c r="N3540" s="47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1"/>
      <c r="M3541" s="46"/>
      <c r="N3541" s="47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1"/>
      <c r="M3542" s="46"/>
      <c r="N3542" s="47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1"/>
      <c r="M3543" s="46"/>
      <c r="N3543" s="47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1"/>
      <c r="M3544" s="46"/>
      <c r="N3544" s="47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1"/>
      <c r="M3545" s="46"/>
      <c r="N3545" s="47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1"/>
      <c r="M3546" s="46"/>
      <c r="N3546" s="47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1"/>
      <c r="M3547" s="46"/>
      <c r="N3547" s="47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1"/>
      <c r="M3548" s="46"/>
      <c r="N3548" s="47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1"/>
      <c r="M3549" s="46"/>
      <c r="N3549" s="47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1"/>
      <c r="M3550" s="46"/>
      <c r="N3550" s="47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1"/>
      <c r="M3551" s="46"/>
      <c r="N3551" s="47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1"/>
      <c r="M3552" s="46"/>
      <c r="N3552" s="47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1"/>
      <c r="M3553" s="46"/>
      <c r="N3553" s="47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1"/>
      <c r="M3554" s="46"/>
      <c r="N3554" s="47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1"/>
      <c r="M3555" s="46"/>
      <c r="N3555" s="47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1"/>
      <c r="M3556" s="46"/>
      <c r="N3556" s="47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1"/>
      <c r="M3557" s="46"/>
      <c r="N3557" s="47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1"/>
      <c r="M3558" s="46"/>
      <c r="N3558" s="47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1"/>
      <c r="M3559" s="46"/>
      <c r="N3559" s="47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1"/>
      <c r="M3560" s="46"/>
      <c r="N3560" s="47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1"/>
      <c r="M3561" s="46"/>
      <c r="N3561" s="47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1"/>
      <c r="M3562" s="46"/>
      <c r="N3562" s="47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1"/>
      <c r="M3563" s="46"/>
      <c r="N3563" s="47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1"/>
      <c r="M3564" s="46"/>
      <c r="N3564" s="47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1"/>
      <c r="M3565" s="46"/>
      <c r="N3565" s="47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1"/>
      <c r="M3566" s="46"/>
      <c r="N3566" s="47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1"/>
      <c r="M3567" s="46"/>
      <c r="N3567" s="47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1"/>
      <c r="M3568" s="46"/>
      <c r="N3568" s="47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1"/>
      <c r="M3569" s="46"/>
      <c r="N3569" s="47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1"/>
      <c r="M3570" s="46"/>
      <c r="N3570" s="47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1"/>
      <c r="M3571" s="46"/>
      <c r="N3571" s="47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1"/>
      <c r="M3572" s="46"/>
      <c r="N3572" s="47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1"/>
      <c r="M3573" s="46"/>
      <c r="N3573" s="47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1"/>
      <c r="M3574" s="46"/>
      <c r="N3574" s="47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1"/>
      <c r="M3575" s="46"/>
      <c r="N3575" s="47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1"/>
      <c r="M3576" s="46"/>
      <c r="N3576" s="47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1"/>
      <c r="M3577" s="46"/>
      <c r="N3577" s="47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1"/>
      <c r="M3578" s="46"/>
      <c r="N3578" s="47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1"/>
      <c r="M3579" s="46"/>
      <c r="N3579" s="47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1"/>
      <c r="M3580" s="46"/>
      <c r="N3580" s="47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1"/>
      <c r="M3581" s="46"/>
      <c r="N3581" s="47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1"/>
      <c r="M3582" s="46"/>
      <c r="N3582" s="47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1"/>
      <c r="M3583" s="46"/>
      <c r="N3583" s="47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1"/>
      <c r="M3584" s="46"/>
      <c r="N3584" s="47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1"/>
      <c r="M3585" s="46"/>
      <c r="N3585" s="47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1"/>
      <c r="M3586" s="46"/>
      <c r="N3586" s="47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1"/>
      <c r="M3587" s="46"/>
      <c r="N3587" s="47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1"/>
      <c r="M3588" s="46"/>
      <c r="N3588" s="47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1"/>
      <c r="M3589" s="46"/>
      <c r="N3589" s="47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1"/>
      <c r="M3590" s="46"/>
      <c r="N3590" s="47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1"/>
      <c r="M3591" s="46"/>
      <c r="N3591" s="47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1"/>
      <c r="M3592" s="46"/>
      <c r="N3592" s="47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1"/>
      <c r="M3593" s="46"/>
      <c r="N3593" s="47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1"/>
      <c r="M3594" s="46"/>
      <c r="N3594" s="47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1"/>
      <c r="M3595" s="46"/>
      <c r="N3595" s="47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1"/>
      <c r="M3596" s="46"/>
      <c r="N3596" s="47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1"/>
      <c r="M3597" s="46"/>
      <c r="N3597" s="47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1"/>
      <c r="M3598" s="46"/>
      <c r="N3598" s="47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1"/>
      <c r="M3599" s="46"/>
      <c r="N3599" s="47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1"/>
      <c r="M3600" s="46"/>
      <c r="N3600" s="47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1"/>
      <c r="M3601" s="46"/>
      <c r="N3601" s="47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1"/>
      <c r="M3602" s="46"/>
      <c r="N3602" s="47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1"/>
      <c r="M3603" s="46"/>
      <c r="N3603" s="47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1"/>
      <c r="M3604" s="46"/>
      <c r="N3604" s="47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1"/>
      <c r="M3605" s="46"/>
      <c r="N3605" s="47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1"/>
      <c r="M3606" s="46"/>
      <c r="N3606" s="47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1"/>
      <c r="M3607" s="46"/>
      <c r="N3607" s="47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1"/>
      <c r="M3608" s="46"/>
      <c r="N3608" s="47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1"/>
      <c r="M3609" s="46"/>
      <c r="N3609" s="47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1"/>
      <c r="M3610" s="46"/>
      <c r="N3610" s="47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1"/>
      <c r="M3611" s="46"/>
      <c r="N3611" s="47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1"/>
      <c r="M3612" s="46"/>
      <c r="N3612" s="47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1"/>
      <c r="M3613" s="46"/>
      <c r="N3613" s="47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1"/>
      <c r="M3614" s="46"/>
      <c r="N3614" s="47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1"/>
      <c r="M3615" s="46"/>
      <c r="N3615" s="47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1"/>
      <c r="M3616" s="46"/>
      <c r="N3616" s="47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1"/>
      <c r="M3617" s="46"/>
      <c r="N3617" s="47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1"/>
      <c r="M3618" s="46"/>
      <c r="N3618" s="47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1"/>
      <c r="M3619" s="46"/>
      <c r="N3619" s="47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1"/>
      <c r="M3620" s="46"/>
      <c r="N3620" s="47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1"/>
      <c r="M3621" s="46"/>
      <c r="N3621" s="47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1"/>
      <c r="M3622" s="46"/>
      <c r="N3622" s="47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1"/>
      <c r="M3623" s="46"/>
      <c r="N3623" s="47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1"/>
      <c r="M3624" s="46"/>
      <c r="N3624" s="47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1"/>
      <c r="M3625" s="46"/>
      <c r="N3625" s="47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1"/>
      <c r="M3626" s="46"/>
      <c r="N3626" s="47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1"/>
      <c r="M3627" s="46"/>
      <c r="N3627" s="47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1"/>
      <c r="M3628" s="46"/>
      <c r="N3628" s="47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1"/>
      <c r="M3629" s="46"/>
      <c r="N3629" s="47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1"/>
      <c r="M3630" s="46"/>
      <c r="N3630" s="47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1"/>
      <c r="M3631" s="46"/>
      <c r="N3631" s="47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1"/>
      <c r="M3632" s="46"/>
      <c r="N3632" s="47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1"/>
      <c r="M3633" s="46"/>
      <c r="N3633" s="47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1"/>
      <c r="M3634" s="46"/>
      <c r="N3634" s="47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1"/>
      <c r="M3635" s="46"/>
      <c r="N3635" s="47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1"/>
      <c r="M3636" s="46"/>
      <c r="N3636" s="47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1"/>
      <c r="M3637" s="46"/>
      <c r="N3637" s="47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1"/>
      <c r="M3638" s="46"/>
      <c r="N3638" s="47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1"/>
      <c r="M3639" s="46"/>
      <c r="N3639" s="47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1"/>
      <c r="M3640" s="46"/>
      <c r="N3640" s="47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1"/>
      <c r="M3641" s="46"/>
      <c r="N3641" s="47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1"/>
      <c r="M3642" s="46"/>
      <c r="N3642" s="47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1"/>
      <c r="M3643" s="46"/>
      <c r="N3643" s="47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1"/>
      <c r="M3644" s="46"/>
      <c r="N3644" s="47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1"/>
      <c r="M3645" s="46"/>
      <c r="N3645" s="47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1"/>
      <c r="M3646" s="46"/>
      <c r="N3646" s="47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1"/>
      <c r="M3647" s="46"/>
      <c r="N3647" s="47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1"/>
      <c r="M3648" s="46"/>
      <c r="N3648" s="47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1"/>
      <c r="M3649" s="46"/>
      <c r="N3649" s="47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1"/>
      <c r="M3650" s="46"/>
      <c r="N3650" s="47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1"/>
      <c r="M3651" s="46"/>
      <c r="N3651" s="47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1"/>
      <c r="M3652" s="46"/>
      <c r="N3652" s="47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1"/>
      <c r="M3653" s="46"/>
      <c r="N3653" s="47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1"/>
      <c r="M3654" s="46"/>
      <c r="N3654" s="47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1"/>
      <c r="M3655" s="46"/>
      <c r="N3655" s="47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1"/>
      <c r="M3656" s="46"/>
      <c r="N3656" s="47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1"/>
      <c r="M3657" s="46"/>
      <c r="N3657" s="47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1"/>
      <c r="M3658" s="46"/>
      <c r="N3658" s="47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1"/>
      <c r="M3659" s="46"/>
      <c r="N3659" s="47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1"/>
      <c r="M3660" s="46"/>
      <c r="N3660" s="47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1"/>
      <c r="M3661" s="46"/>
      <c r="N3661" s="47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1"/>
      <c r="M3662" s="46"/>
      <c r="N3662" s="47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1"/>
      <c r="M3663" s="46"/>
      <c r="N3663" s="47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1"/>
      <c r="M3664" s="46"/>
      <c r="N3664" s="47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1"/>
      <c r="M3665" s="46"/>
      <c r="N3665" s="47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1"/>
      <c r="M3666" s="46"/>
      <c r="N3666" s="47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1"/>
      <c r="M3667" s="46"/>
      <c r="N3667" s="47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1"/>
      <c r="M3668" s="46"/>
      <c r="N3668" s="47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1"/>
      <c r="M3669" s="46"/>
      <c r="N3669" s="47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1"/>
      <c r="M3670" s="46"/>
      <c r="N3670" s="47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1"/>
      <c r="M3671" s="46"/>
      <c r="N3671" s="47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1"/>
      <c r="M3672" s="46"/>
      <c r="N3672" s="47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1"/>
      <c r="M3673" s="46"/>
      <c r="N3673" s="47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1"/>
      <c r="M3674" s="46"/>
      <c r="N3674" s="47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1"/>
      <c r="M3675" s="46"/>
      <c r="N3675" s="47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1"/>
      <c r="M3676" s="46"/>
      <c r="N3676" s="47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1"/>
      <c r="M3677" s="46"/>
      <c r="N3677" s="47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1"/>
      <c r="M3678" s="46"/>
      <c r="N3678" s="47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1"/>
      <c r="M3679" s="46"/>
      <c r="N3679" s="47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1"/>
      <c r="M3680" s="46"/>
      <c r="N3680" s="47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1"/>
      <c r="M3681" s="46"/>
      <c r="N3681" s="47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1"/>
      <c r="M3682" s="46"/>
      <c r="N3682" s="47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1"/>
      <c r="M3683" s="46"/>
      <c r="N3683" s="47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1"/>
      <c r="M3684" s="46"/>
      <c r="N3684" s="47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1"/>
      <c r="M3685" s="46"/>
      <c r="N3685" s="47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1"/>
      <c r="M3686" s="46"/>
      <c r="N3686" s="47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1"/>
      <c r="M3687" s="46"/>
      <c r="N3687" s="47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1"/>
      <c r="M3688" s="46"/>
      <c r="N3688" s="47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1"/>
      <c r="M3689" s="46"/>
      <c r="N3689" s="47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1"/>
      <c r="M3690" s="46"/>
      <c r="N3690" s="47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1"/>
      <c r="M3691" s="46"/>
      <c r="N3691" s="47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1"/>
      <c r="M3692" s="46"/>
      <c r="N3692" s="47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1"/>
      <c r="M3693" s="46"/>
      <c r="N3693" s="47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1"/>
      <c r="M3694" s="46"/>
      <c r="N3694" s="47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1"/>
      <c r="M3695" s="46"/>
      <c r="N3695" s="47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1"/>
      <c r="M3696" s="46"/>
      <c r="N3696" s="47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1"/>
      <c r="M3697" s="46"/>
      <c r="N3697" s="47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1"/>
      <c r="M3698" s="46"/>
      <c r="N3698" s="47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1"/>
      <c r="M3699" s="46"/>
      <c r="N3699" s="47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1"/>
      <c r="M3700" s="46"/>
      <c r="N3700" s="47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1"/>
      <c r="M3701" s="46"/>
      <c r="N3701" s="47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1"/>
      <c r="M3702" s="46"/>
      <c r="N3702" s="47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1"/>
      <c r="M3703" s="46"/>
      <c r="N3703" s="47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1"/>
      <c r="M3704" s="46"/>
      <c r="N3704" s="47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1"/>
      <c r="M3705" s="46"/>
      <c r="N3705" s="47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1"/>
      <c r="M3706" s="46"/>
      <c r="N3706" s="47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1"/>
      <c r="M3707" s="46"/>
      <c r="N3707" s="47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1"/>
      <c r="M3708" s="46"/>
      <c r="N3708" s="47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1"/>
      <c r="M3709" s="46"/>
      <c r="N3709" s="47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1"/>
      <c r="M3710" s="46"/>
      <c r="N3710" s="47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1"/>
      <c r="M3711" s="46"/>
      <c r="N3711" s="47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1"/>
      <c r="M3712" s="46"/>
      <c r="N3712" s="47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1"/>
      <c r="M3713" s="46"/>
      <c r="N3713" s="47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1"/>
      <c r="M3714" s="46"/>
      <c r="N3714" s="47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1"/>
      <c r="M3715" s="46"/>
      <c r="N3715" s="47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1"/>
      <c r="M3716" s="46"/>
      <c r="N3716" s="47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1"/>
      <c r="M3717" s="46"/>
      <c r="N3717" s="47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1"/>
      <c r="M3718" s="46"/>
      <c r="N3718" s="47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1"/>
      <c r="M3719" s="46"/>
      <c r="N3719" s="47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1"/>
      <c r="M3720" s="46"/>
      <c r="N3720" s="47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1"/>
      <c r="M3721" s="46"/>
      <c r="N3721" s="47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1"/>
      <c r="M3722" s="46"/>
      <c r="N3722" s="47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1"/>
      <c r="M3723" s="46"/>
      <c r="N3723" s="47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1"/>
      <c r="M3724" s="46"/>
      <c r="N3724" s="47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1"/>
      <c r="M3725" s="46"/>
      <c r="N3725" s="47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1"/>
      <c r="M3726" s="46"/>
      <c r="N3726" s="47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1"/>
      <c r="M3727" s="46"/>
      <c r="N3727" s="47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1"/>
      <c r="M3728" s="46"/>
      <c r="N3728" s="47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1"/>
      <c r="M3729" s="46"/>
      <c r="N3729" s="47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1"/>
      <c r="M3730" s="46"/>
      <c r="N3730" s="47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1"/>
      <c r="M3731" s="46"/>
      <c r="N3731" s="47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1"/>
      <c r="M3732" s="46"/>
      <c r="N3732" s="47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1"/>
      <c r="M3733" s="46"/>
      <c r="N3733" s="47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1"/>
      <c r="M3734" s="46"/>
      <c r="N3734" s="47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1"/>
      <c r="M3735" s="46"/>
      <c r="N3735" s="47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1"/>
      <c r="M3736" s="46"/>
      <c r="N3736" s="47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1"/>
      <c r="M3737" s="46"/>
      <c r="N3737" s="47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1"/>
      <c r="M3738" s="46"/>
      <c r="N3738" s="47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1"/>
      <c r="M3739" s="46"/>
      <c r="N3739" s="47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1"/>
      <c r="M3740" s="46"/>
      <c r="N3740" s="47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1"/>
      <c r="M3741" s="46"/>
      <c r="N3741" s="47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1"/>
      <c r="M3742" s="46"/>
      <c r="N3742" s="47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1"/>
      <c r="M3743" s="46"/>
      <c r="N3743" s="47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1"/>
      <c r="M3744" s="46"/>
      <c r="N3744" s="47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1"/>
      <c r="M3745" s="46"/>
      <c r="N3745" s="47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1"/>
      <c r="M3746" s="46"/>
      <c r="N3746" s="47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1"/>
      <c r="M3747" s="46"/>
      <c r="N3747" s="47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1"/>
      <c r="M3748" s="46"/>
      <c r="N3748" s="47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1"/>
      <c r="M3749" s="46"/>
      <c r="N3749" s="47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1"/>
      <c r="M3750" s="46"/>
      <c r="N3750" s="47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1"/>
      <c r="M3751" s="46"/>
      <c r="N3751" s="47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1"/>
      <c r="M3752" s="46"/>
      <c r="N3752" s="47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1"/>
      <c r="M3753" s="46"/>
      <c r="N3753" s="47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1"/>
      <c r="M3754" s="46"/>
      <c r="N3754" s="47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1"/>
      <c r="M3755" s="46"/>
      <c r="N3755" s="47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1"/>
      <c r="M3756" s="46"/>
      <c r="N3756" s="47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1"/>
      <c r="M3757" s="46"/>
      <c r="N3757" s="47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1"/>
      <c r="M3758" s="46"/>
      <c r="N3758" s="47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1"/>
      <c r="M3759" s="46"/>
      <c r="N3759" s="47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1"/>
      <c r="M3760" s="46"/>
      <c r="N3760" s="47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1"/>
      <c r="M3761" s="46"/>
      <c r="N3761" s="47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1"/>
      <c r="M3762" s="46"/>
      <c r="N3762" s="47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1"/>
      <c r="M3763" s="46"/>
      <c r="N3763" s="47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1"/>
      <c r="M3764" s="46"/>
      <c r="N3764" s="47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1"/>
      <c r="M3765" s="46"/>
      <c r="N3765" s="47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1"/>
      <c r="M3766" s="46"/>
      <c r="N3766" s="47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1"/>
      <c r="M3767" s="46"/>
      <c r="N3767" s="47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1"/>
      <c r="M3768" s="46"/>
      <c r="N3768" s="47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1"/>
      <c r="M3769" s="46"/>
      <c r="N3769" s="47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1"/>
      <c r="M3770" s="46"/>
      <c r="N3770" s="47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1"/>
      <c r="M3771" s="46"/>
      <c r="N3771" s="47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1"/>
      <c r="M3772" s="46"/>
      <c r="N3772" s="47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1"/>
      <c r="M3773" s="46"/>
      <c r="N3773" s="47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1"/>
      <c r="M3774" s="46"/>
      <c r="N3774" s="47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1"/>
      <c r="M3775" s="46"/>
      <c r="N3775" s="47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1"/>
      <c r="M3776" s="46"/>
      <c r="N3776" s="47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1"/>
      <c r="M3777" s="46"/>
      <c r="N3777" s="47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1"/>
      <c r="M3778" s="46"/>
      <c r="N3778" s="47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1"/>
      <c r="M3779" s="46"/>
      <c r="N3779" s="47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1"/>
      <c r="M3780" s="46"/>
      <c r="N3780" s="47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1"/>
      <c r="M3781" s="46"/>
      <c r="N3781" s="47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1"/>
      <c r="M3782" s="46"/>
      <c r="N3782" s="47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1"/>
      <c r="M3783" s="46"/>
      <c r="N3783" s="47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1"/>
      <c r="M3784" s="46"/>
      <c r="N3784" s="47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1"/>
      <c r="M3785" s="46"/>
      <c r="N3785" s="47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1"/>
      <c r="M3786" s="46"/>
      <c r="N3786" s="47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1"/>
      <c r="M3787" s="46"/>
      <c r="N3787" s="47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1"/>
      <c r="M3788" s="46"/>
      <c r="N3788" s="47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1"/>
      <c r="M3789" s="46"/>
      <c r="N3789" s="47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1"/>
      <c r="M3790" s="46"/>
      <c r="N3790" s="47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1"/>
      <c r="M3791" s="46"/>
      <c r="N3791" s="47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1"/>
      <c r="M3792" s="46"/>
      <c r="N3792" s="47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1"/>
      <c r="M3793" s="46"/>
      <c r="N3793" s="47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1"/>
      <c r="M3794" s="46"/>
      <c r="N3794" s="47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1"/>
      <c r="M3795" s="46"/>
      <c r="N3795" s="47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1"/>
      <c r="M3796" s="46"/>
      <c r="N3796" s="47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1"/>
      <c r="M3797" s="46"/>
      <c r="N3797" s="47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1"/>
      <c r="M3798" s="46"/>
      <c r="N3798" s="47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1"/>
      <c r="M3799" s="46"/>
      <c r="N3799" s="47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1"/>
      <c r="M3800" s="46"/>
      <c r="N3800" s="47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1"/>
      <c r="M3801" s="46"/>
      <c r="N3801" s="47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1"/>
      <c r="M3802" s="46"/>
      <c r="N3802" s="47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1"/>
      <c r="M3803" s="46"/>
      <c r="N3803" s="47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1"/>
      <c r="M3804" s="46"/>
      <c r="N3804" s="47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1"/>
      <c r="M3805" s="46"/>
      <c r="N3805" s="47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1"/>
      <c r="M3806" s="46"/>
      <c r="N3806" s="47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1"/>
      <c r="M3807" s="46"/>
      <c r="N3807" s="47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1"/>
      <c r="M3808" s="46"/>
      <c r="N3808" s="47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1"/>
      <c r="M3809" s="46"/>
      <c r="N3809" s="47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1"/>
      <c r="M3810" s="46"/>
      <c r="N3810" s="47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1"/>
      <c r="M3811" s="46"/>
      <c r="N3811" s="47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1"/>
      <c r="M3812" s="46"/>
      <c r="N3812" s="47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1"/>
      <c r="M3813" s="46"/>
      <c r="N3813" s="47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1"/>
      <c r="M3814" s="46"/>
      <c r="N3814" s="47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1"/>
      <c r="M3815" s="46"/>
      <c r="N3815" s="47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1"/>
      <c r="M3816" s="46"/>
      <c r="N3816" s="47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1"/>
      <c r="M3817" s="46"/>
      <c r="N3817" s="47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1"/>
      <c r="M3818" s="46"/>
      <c r="N3818" s="47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1"/>
      <c r="M3819" s="46"/>
      <c r="N3819" s="47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1"/>
      <c r="M3820" s="46"/>
      <c r="N3820" s="47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1"/>
      <c r="M3821" s="46"/>
      <c r="N3821" s="47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1"/>
      <c r="M3822" s="46"/>
      <c r="N3822" s="47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1"/>
      <c r="M3823" s="46"/>
      <c r="N3823" s="47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1"/>
      <c r="M3824" s="46"/>
      <c r="N3824" s="47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1"/>
      <c r="M3825" s="46"/>
      <c r="N3825" s="47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1"/>
      <c r="M3826" s="46"/>
      <c r="N3826" s="47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1"/>
      <c r="M3827" s="46"/>
      <c r="N3827" s="47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1"/>
      <c r="M3828" s="46"/>
      <c r="N3828" s="47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1"/>
      <c r="M3829" s="46"/>
      <c r="N3829" s="47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1"/>
      <c r="M3830" s="46"/>
      <c r="N3830" s="47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1"/>
      <c r="M3831" s="46"/>
      <c r="N3831" s="47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1"/>
      <c r="M3832" s="46"/>
      <c r="N3832" s="47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1"/>
      <c r="M3833" s="46"/>
      <c r="N3833" s="47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1"/>
      <c r="M3834" s="46"/>
      <c r="N3834" s="47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1"/>
      <c r="M3835" s="46"/>
      <c r="N3835" s="47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1"/>
      <c r="M3836" s="46"/>
      <c r="N3836" s="47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1"/>
      <c r="M3837" s="46"/>
      <c r="N3837" s="47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1"/>
      <c r="M3838" s="46"/>
      <c r="N3838" s="47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1"/>
      <c r="M3839" s="46"/>
      <c r="N3839" s="47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1"/>
      <c r="M3840" s="46"/>
      <c r="N3840" s="47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1"/>
      <c r="M3841" s="46"/>
      <c r="N3841" s="47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1"/>
      <c r="M3842" s="46"/>
      <c r="N3842" s="47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1"/>
      <c r="M3843" s="46"/>
      <c r="N3843" s="47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1"/>
      <c r="M3844" s="46"/>
      <c r="N3844" s="47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1"/>
      <c r="M3845" s="46"/>
      <c r="N3845" s="47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1"/>
      <c r="M3846" s="46"/>
      <c r="N3846" s="47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1"/>
      <c r="M3847" s="46"/>
      <c r="N3847" s="47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1"/>
      <c r="M3848" s="46"/>
      <c r="N3848" s="47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1"/>
      <c r="M3849" s="46"/>
      <c r="N3849" s="47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1"/>
      <c r="M3850" s="46"/>
      <c r="N3850" s="47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1"/>
      <c r="M3851" s="46"/>
      <c r="N3851" s="47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1"/>
      <c r="M3852" s="46"/>
      <c r="N3852" s="47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1"/>
      <c r="M3853" s="46"/>
      <c r="N3853" s="47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1"/>
      <c r="M3854" s="46"/>
      <c r="N3854" s="47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1"/>
      <c r="M3855" s="46"/>
      <c r="N3855" s="47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1"/>
      <c r="M3856" s="46"/>
      <c r="N3856" s="47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1"/>
      <c r="M3857" s="46"/>
      <c r="N3857" s="47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1"/>
      <c r="M3858" s="46"/>
      <c r="N3858" s="47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1"/>
      <c r="M3859" s="46"/>
      <c r="N3859" s="47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1"/>
      <c r="M3860" s="46"/>
      <c r="N3860" s="47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1"/>
      <c r="M3861" s="46"/>
      <c r="N3861" s="47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1"/>
      <c r="M3862" s="46"/>
      <c r="N3862" s="47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1"/>
      <c r="M3863" s="46"/>
      <c r="N3863" s="47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1"/>
      <c r="M3864" s="46"/>
      <c r="N3864" s="47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1"/>
      <c r="M3865" s="46"/>
      <c r="N3865" s="47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1"/>
      <c r="M3866" s="46"/>
      <c r="N3866" s="47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1"/>
      <c r="M3867" s="46"/>
      <c r="N3867" s="47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1"/>
      <c r="M3868" s="46"/>
      <c r="N3868" s="47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1"/>
      <c r="M3869" s="46"/>
      <c r="N3869" s="47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1"/>
      <c r="M3870" s="46"/>
      <c r="N3870" s="47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1"/>
      <c r="M3871" s="46"/>
      <c r="N3871" s="47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1"/>
      <c r="M3872" s="46"/>
      <c r="N3872" s="47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1"/>
      <c r="M3873" s="46"/>
      <c r="N3873" s="47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1"/>
      <c r="M3874" s="46"/>
      <c r="N3874" s="47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1"/>
      <c r="M3875" s="46"/>
      <c r="N3875" s="47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1"/>
      <c r="M3876" s="46"/>
      <c r="N3876" s="47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1"/>
      <c r="M3877" s="46"/>
      <c r="N3877" s="47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1"/>
      <c r="M3878" s="46"/>
      <c r="N3878" s="47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1"/>
      <c r="M3879" s="46"/>
      <c r="N3879" s="47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1"/>
      <c r="M3880" s="46"/>
      <c r="N3880" s="47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1"/>
      <c r="M3881" s="46"/>
      <c r="N3881" s="47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1"/>
      <c r="M3882" s="46"/>
      <c r="N3882" s="47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1"/>
      <c r="M3883" s="46"/>
      <c r="N3883" s="47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1"/>
      <c r="M3884" s="46"/>
      <c r="N3884" s="47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1"/>
      <c r="M3885" s="46"/>
      <c r="N3885" s="47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1"/>
      <c r="M3886" s="46"/>
      <c r="N3886" s="47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1"/>
      <c r="M3887" s="46"/>
      <c r="N3887" s="47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1"/>
      <c r="M3888" s="46"/>
      <c r="N3888" s="47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1"/>
      <c r="M3889" s="46"/>
      <c r="N3889" s="47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1"/>
      <c r="M3890" s="46"/>
      <c r="N3890" s="47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1"/>
      <c r="M3891" s="46"/>
      <c r="N3891" s="47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1"/>
      <c r="M3892" s="46"/>
      <c r="N3892" s="47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1"/>
      <c r="M3893" s="46"/>
      <c r="N3893" s="47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1"/>
      <c r="M3894" s="46"/>
      <c r="N3894" s="47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1"/>
      <c r="M3895" s="46"/>
      <c r="N3895" s="47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1"/>
      <c r="M3896" s="46"/>
      <c r="N3896" s="47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1"/>
      <c r="M3897" s="46"/>
      <c r="N3897" s="47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1"/>
      <c r="M3898" s="46"/>
      <c r="N3898" s="47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1"/>
      <c r="M3899" s="46"/>
      <c r="N3899" s="47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1"/>
      <c r="M3900" s="46"/>
      <c r="N3900" s="47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1"/>
      <c r="M3901" s="46"/>
      <c r="N3901" s="47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1"/>
      <c r="M3902" s="46"/>
      <c r="N3902" s="47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1"/>
      <c r="M3903" s="46"/>
      <c r="N3903" s="47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1"/>
      <c r="M3904" s="46"/>
      <c r="N3904" s="47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1"/>
      <c r="M3905" s="46"/>
      <c r="N3905" s="47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1"/>
      <c r="M3906" s="46"/>
      <c r="N3906" s="47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1"/>
      <c r="M3907" s="46"/>
      <c r="N3907" s="47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1"/>
      <c r="M3908" s="46"/>
      <c r="N3908" s="47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1"/>
      <c r="M3909" s="46"/>
      <c r="N3909" s="47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1"/>
      <c r="M3910" s="46"/>
      <c r="N3910" s="47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1"/>
      <c r="M3911" s="46"/>
      <c r="N3911" s="47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1"/>
      <c r="M3912" s="46"/>
      <c r="N3912" s="47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1"/>
      <c r="M3913" s="46"/>
      <c r="N3913" s="47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1"/>
      <c r="M3914" s="46"/>
      <c r="N3914" s="47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1"/>
      <c r="M3915" s="46"/>
      <c r="N3915" s="47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1"/>
      <c r="M3916" s="46"/>
      <c r="N3916" s="47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1"/>
      <c r="M3917" s="46"/>
      <c r="N3917" s="47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1"/>
      <c r="M3918" s="46"/>
      <c r="N3918" s="47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1"/>
      <c r="M3919" s="46"/>
      <c r="N3919" s="47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1"/>
      <c r="M3920" s="46"/>
      <c r="N3920" s="47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1"/>
      <c r="M3921" s="46"/>
      <c r="N3921" s="47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1"/>
      <c r="M3922" s="46"/>
      <c r="N3922" s="47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1"/>
      <c r="M3923" s="46"/>
      <c r="N3923" s="47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1"/>
      <c r="M3924" s="46"/>
      <c r="N3924" s="47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1"/>
      <c r="M3925" s="46"/>
      <c r="N3925" s="47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1"/>
      <c r="M3926" s="46"/>
      <c r="N3926" s="47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1"/>
      <c r="M3927" s="46"/>
      <c r="N3927" s="47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1"/>
      <c r="M3928" s="46"/>
      <c r="N3928" s="47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1"/>
      <c r="M3929" s="46"/>
      <c r="N3929" s="47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1"/>
      <c r="M3930" s="46"/>
      <c r="N3930" s="47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1"/>
      <c r="M3931" s="46"/>
      <c r="N3931" s="47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1"/>
      <c r="M3932" s="46"/>
      <c r="N3932" s="47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1"/>
      <c r="M3933" s="46"/>
      <c r="N3933" s="47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1"/>
      <c r="M3934" s="46"/>
      <c r="N3934" s="47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1"/>
      <c r="M3935" s="46"/>
      <c r="N3935" s="47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1"/>
      <c r="M3936" s="46"/>
      <c r="N3936" s="47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1"/>
      <c r="M3937" s="46"/>
      <c r="N3937" s="47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1"/>
      <c r="M3938" s="46"/>
      <c r="N3938" s="47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1"/>
      <c r="M3939" s="46"/>
      <c r="N3939" s="47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1"/>
      <c r="M3940" s="46"/>
      <c r="N3940" s="47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1"/>
      <c r="M3941" s="46"/>
      <c r="N3941" s="47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1"/>
      <c r="M3942" s="46"/>
      <c r="N3942" s="47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1"/>
      <c r="M3943" s="46"/>
      <c r="N3943" s="47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1"/>
      <c r="M3944" s="46"/>
      <c r="N3944" s="47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1"/>
      <c r="M3945" s="46"/>
      <c r="N3945" s="47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1"/>
      <c r="M3946" s="46"/>
      <c r="N3946" s="47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1"/>
      <c r="M3947" s="46"/>
      <c r="N3947" s="47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1"/>
      <c r="M3948" s="46"/>
      <c r="N3948" s="47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1"/>
      <c r="M3949" s="46"/>
      <c r="N3949" s="47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1"/>
      <c r="M3950" s="46"/>
      <c r="N3950" s="47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1"/>
      <c r="M3951" s="46"/>
      <c r="N3951" s="47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1"/>
      <c r="M3952" s="46"/>
      <c r="N3952" s="47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1"/>
      <c r="M3953" s="46"/>
      <c r="N3953" s="47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1"/>
      <c r="M3954" s="46"/>
      <c r="N3954" s="47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1"/>
      <c r="M3955" s="46"/>
      <c r="N3955" s="47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1"/>
      <c r="M3956" s="46"/>
      <c r="N3956" s="47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1"/>
      <c r="M3957" s="46"/>
      <c r="N3957" s="47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1"/>
      <c r="M3958" s="46"/>
      <c r="N3958" s="47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1"/>
      <c r="M3959" s="46"/>
      <c r="N3959" s="47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1"/>
      <c r="M3960" s="46"/>
      <c r="N3960" s="47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1"/>
      <c r="M3961" s="46"/>
      <c r="N3961" s="47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1"/>
      <c r="M3962" s="46"/>
      <c r="N3962" s="47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1"/>
      <c r="M3963" s="46"/>
      <c r="N3963" s="47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1"/>
      <c r="M3964" s="46"/>
      <c r="N3964" s="47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1"/>
      <c r="M3965" s="46"/>
      <c r="N3965" s="47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1"/>
      <c r="M3966" s="46"/>
      <c r="N3966" s="47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1"/>
      <c r="M3967" s="46"/>
      <c r="N3967" s="47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1"/>
      <c r="M3968" s="46"/>
      <c r="N3968" s="47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1"/>
      <c r="M3969" s="46"/>
      <c r="N3969" s="47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1"/>
      <c r="M3970" s="46"/>
      <c r="N3970" s="47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1"/>
      <c r="M3971" s="46"/>
      <c r="N3971" s="47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1"/>
      <c r="M3972" s="46"/>
      <c r="N3972" s="47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1"/>
      <c r="M3973" s="46"/>
      <c r="N3973" s="47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1"/>
      <c r="M3974" s="46"/>
      <c r="N3974" s="47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1"/>
      <c r="M3975" s="46"/>
      <c r="N3975" s="47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1"/>
      <c r="M3976" s="46"/>
      <c r="N3976" s="47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1"/>
      <c r="M3977" s="46"/>
      <c r="N3977" s="47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1"/>
      <c r="M3978" s="46"/>
      <c r="N3978" s="47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1"/>
      <c r="M3979" s="46"/>
      <c r="N3979" s="47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1"/>
      <c r="M3980" s="46"/>
      <c r="N3980" s="47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1"/>
      <c r="M3981" s="46"/>
      <c r="N3981" s="47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1"/>
      <c r="M3982" s="46"/>
      <c r="N3982" s="47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1"/>
      <c r="M3983" s="46"/>
      <c r="N3983" s="47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1"/>
      <c r="M3984" s="46"/>
      <c r="N3984" s="47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1"/>
      <c r="M3985" s="46"/>
      <c r="N3985" s="47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1"/>
      <c r="M3986" s="46"/>
      <c r="N3986" s="47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1"/>
      <c r="M3987" s="46"/>
      <c r="N3987" s="47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1"/>
      <c r="M3988" s="46"/>
      <c r="N3988" s="47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1"/>
      <c r="M3989" s="46"/>
      <c r="N3989" s="47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1"/>
      <c r="M3990" s="46"/>
      <c r="N3990" s="47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1"/>
      <c r="M3991" s="46"/>
      <c r="N3991" s="47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1"/>
      <c r="M3992" s="46"/>
      <c r="N3992" s="47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1"/>
      <c r="M3993" s="46"/>
      <c r="N3993" s="47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1"/>
      <c r="M3994" s="46"/>
      <c r="N3994" s="47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1"/>
      <c r="M3995" s="46"/>
      <c r="N3995" s="47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1"/>
      <c r="M3996" s="46"/>
      <c r="N3996" s="47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1"/>
      <c r="M3997" s="46"/>
      <c r="N3997" s="47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1"/>
      <c r="M3998" s="46"/>
      <c r="N3998" s="47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1"/>
      <c r="M3999" s="46"/>
      <c r="N3999" s="47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1"/>
      <c r="M4000" s="46"/>
      <c r="N4000" s="47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1"/>
      <c r="M4001" s="46"/>
      <c r="N4001" s="47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1"/>
      <c r="M4002" s="46"/>
      <c r="N4002" s="47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1"/>
      <c r="M4003" s="46"/>
      <c r="N4003" s="47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1"/>
      <c r="M4004" s="46"/>
      <c r="N4004" s="47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1"/>
      <c r="M4005" s="46"/>
      <c r="N4005" s="47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1"/>
      <c r="M4006" s="46"/>
      <c r="N4006" s="47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1"/>
      <c r="M4007" s="46"/>
      <c r="N4007" s="47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1"/>
      <c r="M4008" s="46"/>
      <c r="N4008" s="47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1"/>
      <c r="M4009" s="46"/>
      <c r="N4009" s="47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1"/>
      <c r="M4010" s="46"/>
      <c r="N4010" s="47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1"/>
      <c r="M4011" s="46"/>
      <c r="N4011" s="47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1"/>
      <c r="M4012" s="46"/>
      <c r="N4012" s="47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1"/>
      <c r="M4013" s="46"/>
      <c r="N4013" s="47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1"/>
      <c r="M4014" s="46"/>
      <c r="N4014" s="47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1"/>
      <c r="M4015" s="46"/>
      <c r="N4015" s="47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1"/>
      <c r="M4016" s="46"/>
      <c r="N4016" s="47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1"/>
      <c r="M4017" s="46"/>
      <c r="N4017" s="47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1"/>
      <c r="M4018" s="46"/>
      <c r="N4018" s="47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1"/>
      <c r="M4019" s="46"/>
      <c r="N4019" s="47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1"/>
      <c r="M4020" s="46"/>
      <c r="N4020" s="47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1"/>
      <c r="M4021" s="46"/>
      <c r="N4021" s="47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1"/>
      <c r="M4022" s="46"/>
      <c r="N4022" s="47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1"/>
      <c r="M4023" s="46"/>
      <c r="N4023" s="47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1"/>
      <c r="M4024" s="46"/>
      <c r="N4024" s="47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1"/>
      <c r="M4025" s="46"/>
      <c r="N4025" s="47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1"/>
      <c r="M4026" s="46"/>
      <c r="N4026" s="47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1"/>
      <c r="M4027" s="46"/>
      <c r="N4027" s="47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1"/>
      <c r="M4028" s="46"/>
      <c r="N4028" s="47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1"/>
      <c r="M4029" s="46"/>
      <c r="N4029" s="47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1"/>
      <c r="M4030" s="46"/>
      <c r="N4030" s="47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1"/>
      <c r="M4031" s="46"/>
      <c r="N4031" s="47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1"/>
      <c r="M4032" s="46"/>
      <c r="N4032" s="47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1"/>
      <c r="M4033" s="46"/>
      <c r="N4033" s="47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1"/>
      <c r="M4034" s="46"/>
      <c r="N4034" s="47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1"/>
      <c r="M4035" s="46"/>
      <c r="N4035" s="47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1"/>
      <c r="M4036" s="46"/>
      <c r="N4036" s="47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1"/>
      <c r="M4037" s="46"/>
      <c r="N4037" s="47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1"/>
      <c r="M4038" s="46"/>
      <c r="N4038" s="47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1"/>
      <c r="M4039" s="46"/>
      <c r="N4039" s="47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1"/>
      <c r="M4040" s="46"/>
      <c r="N4040" s="47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1"/>
      <c r="M4041" s="46"/>
      <c r="N4041" s="47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1"/>
      <c r="M4042" s="46"/>
      <c r="N4042" s="47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1"/>
      <c r="M4043" s="46"/>
      <c r="N4043" s="47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1"/>
      <c r="M4044" s="46"/>
      <c r="N4044" s="47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1"/>
      <c r="M4045" s="46"/>
      <c r="N4045" s="47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1"/>
      <c r="M4046" s="46"/>
      <c r="N4046" s="47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1"/>
      <c r="M4047" s="46"/>
      <c r="N4047" s="47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1"/>
      <c r="M4048" s="46"/>
      <c r="N4048" s="47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1"/>
      <c r="M4049" s="46"/>
      <c r="N4049" s="47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1"/>
      <c r="M4050" s="46"/>
      <c r="N4050" s="47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1"/>
      <c r="M4051" s="46"/>
      <c r="N4051" s="47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1"/>
      <c r="M4052" s="46"/>
      <c r="N4052" s="47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1"/>
      <c r="M4053" s="46"/>
      <c r="N4053" s="47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1"/>
      <c r="M4054" s="46"/>
      <c r="N4054" s="47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1"/>
      <c r="M4055" s="46"/>
      <c r="N4055" s="47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1"/>
      <c r="M4056" s="46"/>
      <c r="N4056" s="47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1"/>
      <c r="M4057" s="46"/>
      <c r="N4057" s="47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1"/>
      <c r="M4058" s="46"/>
      <c r="N4058" s="47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1"/>
      <c r="M4059" s="46"/>
      <c r="N4059" s="47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1"/>
      <c r="M4060" s="46"/>
      <c r="N4060" s="47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1"/>
      <c r="M4061" s="46"/>
      <c r="N4061" s="47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1"/>
      <c r="M4062" s="46"/>
      <c r="N4062" s="47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1"/>
      <c r="M4063" s="46"/>
      <c r="N4063" s="47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1"/>
      <c r="M4064" s="46"/>
      <c r="N4064" s="47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1"/>
      <c r="M4065" s="46"/>
      <c r="N4065" s="47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1"/>
      <c r="M4066" s="46"/>
      <c r="N4066" s="47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1"/>
      <c r="M4067" s="46"/>
      <c r="N4067" s="47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1"/>
      <c r="M4068" s="46"/>
      <c r="N4068" s="47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1"/>
      <c r="M4069" s="46"/>
      <c r="N4069" s="47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1"/>
      <c r="M4070" s="46"/>
      <c r="N4070" s="47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1"/>
      <c r="M4071" s="46"/>
      <c r="N4071" s="47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1"/>
      <c r="M4072" s="46"/>
      <c r="N4072" s="47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1"/>
      <c r="M4073" s="46"/>
      <c r="N4073" s="47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1"/>
      <c r="M4074" s="46"/>
      <c r="N4074" s="47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1"/>
      <c r="M4075" s="46"/>
      <c r="N4075" s="47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1"/>
      <c r="M4076" s="46"/>
      <c r="N4076" s="47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1"/>
      <c r="M4077" s="46"/>
      <c r="N4077" s="47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1"/>
      <c r="M4078" s="46"/>
      <c r="N4078" s="47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1"/>
      <c r="M4079" s="46"/>
      <c r="N4079" s="47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1"/>
      <c r="M4080" s="46"/>
      <c r="N4080" s="47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1"/>
      <c r="M4081" s="46"/>
      <c r="N4081" s="47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1"/>
      <c r="M4082" s="46"/>
      <c r="N4082" s="47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1"/>
      <c r="M4083" s="46"/>
      <c r="N4083" s="47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1"/>
      <c r="M4084" s="46"/>
      <c r="N4084" s="47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1"/>
      <c r="M4085" s="46"/>
      <c r="N4085" s="47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1"/>
      <c r="M4086" s="46"/>
      <c r="N4086" s="47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1"/>
      <c r="M4087" s="46"/>
      <c r="N4087" s="47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1"/>
      <c r="M4088" s="46"/>
      <c r="N4088" s="47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1"/>
      <c r="M4089" s="46"/>
      <c r="N4089" s="47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1"/>
      <c r="M4090" s="46"/>
      <c r="N4090" s="47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1"/>
      <c r="M4091" s="46"/>
      <c r="N4091" s="47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1"/>
      <c r="M4092" s="46"/>
      <c r="N4092" s="47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1"/>
      <c r="M4093" s="46"/>
      <c r="N4093" s="47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1"/>
      <c r="M4094" s="46"/>
      <c r="N4094" s="47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1"/>
      <c r="M4095" s="46"/>
      <c r="N4095" s="47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1"/>
      <c r="M4096" s="46"/>
      <c r="N4096" s="47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1"/>
      <c r="M4097" s="46"/>
      <c r="N4097" s="47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1"/>
      <c r="M4098" s="46"/>
      <c r="N4098" s="47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1"/>
      <c r="M4099" s="46"/>
      <c r="N4099" s="47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1"/>
      <c r="M4100" s="46"/>
      <c r="N4100" s="47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1"/>
      <c r="M4101" s="46"/>
      <c r="N4101" s="47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1"/>
      <c r="M4102" s="46"/>
      <c r="N4102" s="47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1"/>
      <c r="M4103" s="46"/>
      <c r="N4103" s="47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1"/>
      <c r="M4104" s="46"/>
      <c r="N4104" s="47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1"/>
      <c r="M4105" s="46"/>
      <c r="N4105" s="47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1"/>
      <c r="M4106" s="46"/>
      <c r="N4106" s="47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1"/>
      <c r="M4107" s="46"/>
      <c r="N4107" s="47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1"/>
      <c r="M4108" s="46"/>
      <c r="N4108" s="47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1"/>
      <c r="M4109" s="46"/>
      <c r="N4109" s="47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1"/>
      <c r="M4110" s="46"/>
      <c r="N4110" s="47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1"/>
      <c r="M4111" s="46"/>
      <c r="N4111" s="47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1"/>
      <c r="M4112" s="46"/>
      <c r="N4112" s="47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1"/>
      <c r="M4113" s="46"/>
      <c r="N4113" s="47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1"/>
      <c r="M4114" s="46"/>
      <c r="N4114" s="47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1"/>
      <c r="M4115" s="46"/>
      <c r="N4115" s="47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1"/>
      <c r="M4116" s="46"/>
      <c r="N4116" s="47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1"/>
      <c r="M4117" s="46"/>
      <c r="N4117" s="47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1"/>
      <c r="M4118" s="46"/>
      <c r="N4118" s="47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1"/>
      <c r="M4119" s="46"/>
      <c r="N4119" s="47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1"/>
      <c r="M4120" s="46"/>
      <c r="N4120" s="47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1"/>
      <c r="M4121" s="46"/>
      <c r="N4121" s="47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1"/>
      <c r="M4122" s="46"/>
      <c r="N4122" s="47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1"/>
      <c r="M4123" s="46"/>
      <c r="N4123" s="47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1"/>
      <c r="M4124" s="46"/>
      <c r="N4124" s="47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1"/>
      <c r="M4125" s="46"/>
      <c r="N4125" s="47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1"/>
      <c r="M4126" s="46"/>
      <c r="N4126" s="47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1"/>
      <c r="M4127" s="46"/>
      <c r="N4127" s="47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1"/>
      <c r="M4128" s="46"/>
      <c r="N4128" s="47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1"/>
      <c r="M4129" s="46"/>
      <c r="N4129" s="47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1"/>
      <c r="M4130" s="46"/>
      <c r="N4130" s="47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1"/>
      <c r="M4131" s="46"/>
      <c r="N4131" s="47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1"/>
      <c r="M4132" s="46"/>
      <c r="N4132" s="47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1"/>
      <c r="M4133" s="46"/>
      <c r="N4133" s="47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1"/>
      <c r="M4134" s="46"/>
      <c r="N4134" s="47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1"/>
      <c r="M4135" s="46"/>
      <c r="N4135" s="47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1"/>
      <c r="M4136" s="46"/>
      <c r="N4136" s="47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1"/>
      <c r="M4137" s="46"/>
      <c r="N4137" s="47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1"/>
      <c r="M4138" s="46"/>
      <c r="N4138" s="47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1"/>
      <c r="M4139" s="46"/>
      <c r="N4139" s="47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1"/>
      <c r="M4140" s="46"/>
      <c r="N4140" s="47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1"/>
      <c r="M4141" s="46"/>
      <c r="N4141" s="47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1"/>
      <c r="M4142" s="46"/>
      <c r="N4142" s="47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1"/>
      <c r="M4143" s="46"/>
      <c r="N4143" s="47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1"/>
      <c r="M4144" s="46"/>
      <c r="N4144" s="47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1"/>
      <c r="M4145" s="46"/>
      <c r="N4145" s="47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1"/>
      <c r="M4146" s="46"/>
      <c r="N4146" s="47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1"/>
      <c r="M4147" s="46"/>
      <c r="N4147" s="47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1"/>
      <c r="M4148" s="46"/>
      <c r="N4148" s="47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1"/>
      <c r="M4149" s="46"/>
      <c r="N4149" s="47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1"/>
      <c r="M4150" s="46"/>
      <c r="N4150" s="47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1"/>
      <c r="M4151" s="46"/>
      <c r="N4151" s="47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1"/>
      <c r="M4152" s="46"/>
      <c r="N4152" s="47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1"/>
      <c r="M4153" s="46"/>
      <c r="N4153" s="47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1"/>
      <c r="M4154" s="46"/>
      <c r="N4154" s="47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1"/>
      <c r="M4155" s="46"/>
      <c r="N4155" s="47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1"/>
      <c r="M4156" s="46"/>
      <c r="N4156" s="47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1"/>
      <c r="M4157" s="46"/>
      <c r="N4157" s="47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1"/>
      <c r="M4158" s="46"/>
      <c r="N4158" s="47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1"/>
      <c r="M4159" s="46"/>
      <c r="N4159" s="47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1"/>
      <c r="M4160" s="46"/>
      <c r="N4160" s="47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1"/>
      <c r="M4161" s="46"/>
      <c r="N4161" s="47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1"/>
      <c r="M4162" s="46"/>
      <c r="N4162" s="47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1"/>
      <c r="M4163" s="46"/>
      <c r="N4163" s="47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1"/>
      <c r="M4164" s="46"/>
      <c r="N4164" s="47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1"/>
      <c r="M4165" s="46"/>
      <c r="N4165" s="47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1"/>
      <c r="M4166" s="46"/>
      <c r="N4166" s="47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1"/>
      <c r="M4167" s="46"/>
      <c r="N4167" s="47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1"/>
      <c r="M4168" s="46"/>
      <c r="N4168" s="47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1"/>
      <c r="M4169" s="46"/>
      <c r="N4169" s="47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1"/>
      <c r="M4170" s="46"/>
      <c r="N4170" s="47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1"/>
      <c r="M4171" s="46"/>
      <c r="N4171" s="47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1"/>
      <c r="M4172" s="46"/>
      <c r="N4172" s="47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1"/>
      <c r="M4173" s="46"/>
      <c r="N4173" s="47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1"/>
      <c r="M4174" s="46"/>
      <c r="N4174" s="47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1"/>
      <c r="M4175" s="46"/>
      <c r="N4175" s="47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1"/>
      <c r="M4176" s="46"/>
      <c r="N4176" s="47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1"/>
      <c r="M4177" s="46"/>
      <c r="N4177" s="47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1"/>
      <c r="M4178" s="46"/>
      <c r="N4178" s="47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1"/>
      <c r="M4179" s="46"/>
      <c r="N4179" s="47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1"/>
      <c r="M4180" s="46"/>
      <c r="N4180" s="47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1"/>
      <c r="M4181" s="46"/>
      <c r="N4181" s="47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1"/>
      <c r="M4182" s="46"/>
      <c r="N4182" s="47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1"/>
      <c r="M4183" s="46"/>
      <c r="N4183" s="47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1"/>
      <c r="M4184" s="46"/>
      <c r="N4184" s="47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1"/>
      <c r="M4185" s="46"/>
      <c r="N4185" s="47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1"/>
      <c r="M4186" s="46"/>
      <c r="N4186" s="47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1"/>
      <c r="M4187" s="46"/>
      <c r="N4187" s="47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1"/>
      <c r="M4188" s="46"/>
      <c r="N4188" s="47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1"/>
      <c r="M4189" s="46"/>
      <c r="N4189" s="47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1"/>
      <c r="M4190" s="46"/>
      <c r="N4190" s="47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1"/>
      <c r="M4191" s="46"/>
      <c r="N4191" s="47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1"/>
      <c r="M4192" s="46"/>
      <c r="N4192" s="47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1"/>
      <c r="M4193" s="46"/>
      <c r="N4193" s="47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1"/>
      <c r="M4194" s="46"/>
      <c r="N4194" s="47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1"/>
      <c r="M4195" s="46"/>
      <c r="N4195" s="47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1"/>
      <c r="M4196" s="46"/>
      <c r="N4196" s="47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1"/>
      <c r="M4197" s="46"/>
      <c r="N4197" s="47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1"/>
      <c r="M4198" s="46"/>
      <c r="N4198" s="47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1"/>
      <c r="M4199" s="46"/>
      <c r="N4199" s="47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1"/>
      <c r="M4200" s="46"/>
      <c r="N4200" s="47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1"/>
      <c r="M4201" s="46"/>
      <c r="N4201" s="47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1"/>
      <c r="M4202" s="46"/>
      <c r="N4202" s="47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1"/>
      <c r="M4203" s="46"/>
      <c r="N4203" s="47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1"/>
      <c r="M4204" s="46"/>
      <c r="N4204" s="47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1"/>
      <c r="M4205" s="46"/>
      <c r="N4205" s="47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1"/>
      <c r="M4206" s="46"/>
      <c r="N4206" s="47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1"/>
      <c r="M4207" s="46"/>
      <c r="N4207" s="47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1"/>
      <c r="M4208" s="46"/>
      <c r="N4208" s="47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1"/>
      <c r="M4209" s="46"/>
      <c r="N4209" s="47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1"/>
      <c r="M4210" s="46"/>
      <c r="N4210" s="47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1"/>
      <c r="M4211" s="46"/>
      <c r="N4211" s="47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1"/>
      <c r="M4212" s="46"/>
      <c r="N4212" s="47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1"/>
      <c r="M4213" s="46"/>
      <c r="N4213" s="47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1"/>
      <c r="M4214" s="46"/>
      <c r="N4214" s="47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1"/>
      <c r="M4215" s="46"/>
      <c r="N4215" s="47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1"/>
      <c r="M4216" s="46"/>
      <c r="N4216" s="47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1"/>
      <c r="M4217" s="46"/>
      <c r="N4217" s="47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1"/>
      <c r="M4218" s="46"/>
      <c r="N4218" s="47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1"/>
      <c r="M4219" s="46"/>
      <c r="N4219" s="47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1"/>
      <c r="M4220" s="46"/>
      <c r="N4220" s="47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1"/>
      <c r="M4221" s="46"/>
      <c r="N4221" s="47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1"/>
      <c r="M4222" s="46"/>
      <c r="N4222" s="47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1"/>
      <c r="M4223" s="46"/>
      <c r="N4223" s="47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1"/>
      <c r="M4224" s="46"/>
      <c r="N4224" s="47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1"/>
      <c r="M4225" s="46"/>
      <c r="N4225" s="47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1"/>
      <c r="M4226" s="46"/>
      <c r="N4226" s="47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1"/>
      <c r="M4227" s="46"/>
      <c r="N4227" s="47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1"/>
      <c r="M4228" s="46"/>
      <c r="N4228" s="47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1"/>
      <c r="M4229" s="46"/>
      <c r="N4229" s="47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1"/>
      <c r="M4230" s="46"/>
      <c r="N4230" s="47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1"/>
      <c r="M4231" s="46"/>
      <c r="N4231" s="47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1"/>
      <c r="M4232" s="46"/>
      <c r="N4232" s="47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1"/>
      <c r="M4233" s="46"/>
      <c r="N4233" s="47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1"/>
      <c r="M4234" s="46"/>
      <c r="N4234" s="47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1"/>
      <c r="M4235" s="46"/>
      <c r="N4235" s="47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1"/>
      <c r="M4236" s="46"/>
      <c r="N4236" s="47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1"/>
      <c r="M4237" s="46"/>
      <c r="N4237" s="47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1"/>
      <c r="M4238" s="46"/>
      <c r="N4238" s="47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1"/>
      <c r="M4239" s="46"/>
      <c r="N4239" s="47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1"/>
      <c r="M4240" s="46"/>
      <c r="N4240" s="47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1"/>
      <c r="M4241" s="46"/>
      <c r="N4241" s="47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1"/>
      <c r="M4242" s="46"/>
      <c r="N4242" s="47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1"/>
      <c r="M4243" s="46"/>
      <c r="N4243" s="47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1"/>
      <c r="M4244" s="46"/>
      <c r="N4244" s="47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1"/>
      <c r="M4245" s="46"/>
      <c r="N4245" s="47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1"/>
      <c r="M4246" s="46"/>
      <c r="N4246" s="47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1"/>
      <c r="M4247" s="46"/>
      <c r="N4247" s="47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1"/>
      <c r="M4248" s="46"/>
      <c r="N4248" s="47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1"/>
      <c r="M4249" s="46"/>
      <c r="N4249" s="47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1"/>
      <c r="M4250" s="46"/>
      <c r="N4250" s="47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1"/>
      <c r="M4251" s="46"/>
      <c r="N4251" s="47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1"/>
      <c r="M4252" s="46"/>
      <c r="N4252" s="47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1"/>
      <c r="M4253" s="46"/>
      <c r="N4253" s="47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1"/>
      <c r="M4254" s="46"/>
      <c r="N4254" s="47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1"/>
      <c r="M4255" s="46"/>
      <c r="N4255" s="47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1"/>
      <c r="M4256" s="46"/>
      <c r="N4256" s="47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1"/>
      <c r="M4257" s="46"/>
      <c r="N4257" s="47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1"/>
      <c r="M4258" s="46"/>
      <c r="N4258" s="47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1"/>
      <c r="M4259" s="46"/>
      <c r="N4259" s="47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1"/>
      <c r="M4260" s="46"/>
      <c r="N4260" s="47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1"/>
      <c r="M4261" s="46"/>
      <c r="N4261" s="47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1"/>
      <c r="M4262" s="46"/>
      <c r="N4262" s="47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1"/>
      <c r="M4263" s="46"/>
      <c r="N4263" s="47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1"/>
      <c r="M4264" s="46"/>
      <c r="N4264" s="47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1"/>
      <c r="M4265" s="46"/>
      <c r="N4265" s="47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1"/>
      <c r="M4266" s="46"/>
      <c r="N4266" s="47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1"/>
      <c r="M4267" s="46"/>
      <c r="N4267" s="47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1"/>
      <c r="M4268" s="46"/>
      <c r="N4268" s="47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1"/>
      <c r="M4269" s="46"/>
      <c r="N4269" s="47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1"/>
      <c r="M4270" s="46"/>
      <c r="N4270" s="47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1"/>
      <c r="M4271" s="46"/>
      <c r="N4271" s="47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1"/>
      <c r="M4272" s="46"/>
      <c r="N4272" s="47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1"/>
      <c r="M4273" s="46"/>
      <c r="N4273" s="47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1"/>
      <c r="M4274" s="46"/>
      <c r="N4274" s="47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1"/>
      <c r="M4275" s="46"/>
      <c r="N4275" s="47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1"/>
      <c r="M4276" s="46"/>
      <c r="N4276" s="47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1"/>
      <c r="M4277" s="46"/>
      <c r="N4277" s="47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1"/>
      <c r="M4278" s="46"/>
      <c r="N4278" s="47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1"/>
      <c r="M4279" s="46"/>
      <c r="N4279" s="47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1"/>
      <c r="M4280" s="46"/>
      <c r="N4280" s="47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1"/>
      <c r="M4281" s="46"/>
      <c r="N4281" s="47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1"/>
      <c r="M4282" s="46"/>
      <c r="N4282" s="47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1"/>
      <c r="M4283" s="46"/>
      <c r="N4283" s="47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1"/>
      <c r="M4284" s="46"/>
      <c r="N4284" s="47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1"/>
      <c r="M4285" s="46"/>
      <c r="N4285" s="47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1"/>
      <c r="M4286" s="46"/>
      <c r="N4286" s="47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1"/>
      <c r="M4287" s="46"/>
      <c r="N4287" s="47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1"/>
      <c r="M4288" s="46"/>
      <c r="N4288" s="47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1"/>
      <c r="M4289" s="46"/>
      <c r="N4289" s="47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1"/>
      <c r="M4290" s="46"/>
      <c r="N4290" s="47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1"/>
      <c r="M4291" s="46"/>
      <c r="N4291" s="47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1"/>
      <c r="M4292" s="46"/>
      <c r="N4292" s="47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1"/>
      <c r="M4293" s="46"/>
      <c r="N4293" s="47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1"/>
      <c r="M4294" s="46"/>
      <c r="N4294" s="47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1"/>
      <c r="M4295" s="46"/>
      <c r="N4295" s="47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1"/>
      <c r="M4296" s="46"/>
      <c r="N4296" s="47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1"/>
      <c r="M4297" s="46"/>
      <c r="N4297" s="47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1"/>
      <c r="M4298" s="46"/>
      <c r="N4298" s="47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1"/>
      <c r="M4299" s="46"/>
      <c r="N4299" s="47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1"/>
      <c r="M4300" s="46"/>
      <c r="N4300" s="47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1"/>
      <c r="M4301" s="46"/>
      <c r="N4301" s="47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1"/>
      <c r="M4302" s="46"/>
      <c r="N4302" s="47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1"/>
      <c r="M4303" s="46"/>
      <c r="N4303" s="47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1"/>
      <c r="M4304" s="46"/>
      <c r="N4304" s="47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1"/>
      <c r="M4305" s="46"/>
      <c r="N4305" s="47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1"/>
      <c r="M4306" s="46"/>
      <c r="N4306" s="47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1"/>
      <c r="M4307" s="46"/>
      <c r="N4307" s="47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1"/>
      <c r="M4308" s="46"/>
      <c r="N4308" s="47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1"/>
      <c r="M4309" s="46"/>
      <c r="N4309" s="47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1"/>
      <c r="M4310" s="46"/>
      <c r="N4310" s="47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1"/>
      <c r="M4311" s="46"/>
      <c r="N4311" s="47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1"/>
      <c r="M4312" s="46"/>
      <c r="N4312" s="47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1"/>
      <c r="M4313" s="46"/>
      <c r="N4313" s="47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1"/>
      <c r="M4314" s="46"/>
      <c r="N4314" s="47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1"/>
      <c r="M4315" s="46"/>
      <c r="N4315" s="47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1"/>
      <c r="M4316" s="46"/>
      <c r="N4316" s="47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1"/>
      <c r="M4317" s="46"/>
      <c r="N4317" s="47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1"/>
      <c r="M4318" s="46"/>
      <c r="N4318" s="47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1"/>
      <c r="M4319" s="46"/>
      <c r="N4319" s="47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1"/>
      <c r="M4320" s="46"/>
      <c r="N4320" s="47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1"/>
      <c r="M4321" s="46"/>
      <c r="N4321" s="47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1"/>
      <c r="M4322" s="46"/>
      <c r="N4322" s="47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1"/>
      <c r="M4323" s="46"/>
      <c r="N4323" s="47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1"/>
      <c r="M4324" s="46"/>
      <c r="N4324" s="47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1"/>
      <c r="M4325" s="46"/>
      <c r="N4325" s="47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1"/>
      <c r="M4326" s="46"/>
      <c r="N4326" s="47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1"/>
      <c r="M4327" s="46"/>
      <c r="N4327" s="47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1"/>
      <c r="M4328" s="46"/>
      <c r="N4328" s="47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1"/>
      <c r="M4329" s="46"/>
      <c r="N4329" s="47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1"/>
      <c r="M4330" s="46"/>
      <c r="N4330" s="47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1"/>
      <c r="M4331" s="46"/>
      <c r="N4331" s="47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1"/>
      <c r="M4332" s="46"/>
      <c r="N4332" s="47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1"/>
      <c r="M4333" s="46"/>
      <c r="N4333" s="47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1"/>
      <c r="M4334" s="46"/>
      <c r="N4334" s="47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1"/>
      <c r="M4335" s="46"/>
      <c r="N4335" s="47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1"/>
      <c r="M4336" s="46"/>
      <c r="N4336" s="47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1"/>
      <c r="M4337" s="46"/>
      <c r="N4337" s="47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1"/>
      <c r="M4338" s="46"/>
      <c r="N4338" s="47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1"/>
      <c r="M4339" s="46"/>
      <c r="N4339" s="47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1"/>
      <c r="M4340" s="46"/>
      <c r="N4340" s="47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1"/>
      <c r="M4341" s="46"/>
      <c r="N4341" s="47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1"/>
      <c r="M4342" s="46"/>
      <c r="N4342" s="47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1"/>
      <c r="M4343" s="46"/>
      <c r="N4343" s="47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1"/>
      <c r="M4344" s="46"/>
      <c r="N4344" s="47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1"/>
      <c r="M4345" s="46"/>
      <c r="N4345" s="47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1"/>
      <c r="M4346" s="46"/>
      <c r="N4346" s="47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1"/>
      <c r="M4347" s="46"/>
      <c r="N4347" s="47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1"/>
      <c r="M4348" s="46"/>
      <c r="N4348" s="47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1"/>
      <c r="M4349" s="46"/>
      <c r="N4349" s="47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1"/>
      <c r="M4350" s="46"/>
      <c r="N4350" s="47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1"/>
      <c r="M4351" s="46"/>
      <c r="N4351" s="47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1"/>
      <c r="M4352" s="46"/>
      <c r="N4352" s="47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1"/>
      <c r="M4353" s="46"/>
      <c r="N4353" s="47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1"/>
      <c r="M4354" s="46"/>
      <c r="N4354" s="47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1"/>
      <c r="M4355" s="46"/>
      <c r="N4355" s="47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1"/>
      <c r="M4356" s="46"/>
      <c r="N4356" s="47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1"/>
      <c r="M4357" s="46"/>
      <c r="N4357" s="47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1"/>
      <c r="M4358" s="46"/>
      <c r="N4358" s="47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1"/>
      <c r="M4359" s="46"/>
      <c r="N4359" s="47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1"/>
      <c r="M4360" s="46"/>
      <c r="N4360" s="47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1"/>
      <c r="M4361" s="46"/>
      <c r="N4361" s="47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1"/>
      <c r="M4362" s="46"/>
      <c r="N4362" s="47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1"/>
      <c r="M4363" s="46"/>
      <c r="N4363" s="47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1"/>
      <c r="M4364" s="46"/>
      <c r="N4364" s="47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1"/>
      <c r="M4365" s="46"/>
      <c r="N4365" s="47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1"/>
      <c r="M4366" s="46"/>
      <c r="N4366" s="47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1"/>
      <c r="M4367" s="46"/>
      <c r="N4367" s="47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1"/>
      <c r="M4368" s="46"/>
      <c r="N4368" s="47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1"/>
      <c r="M4369" s="46"/>
      <c r="N4369" s="47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1"/>
      <c r="M4370" s="46"/>
      <c r="N4370" s="47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1"/>
      <c r="M4371" s="46"/>
      <c r="N4371" s="47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1"/>
      <c r="M4372" s="46"/>
      <c r="N4372" s="47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1"/>
      <c r="M4373" s="46"/>
      <c r="N4373" s="47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1"/>
      <c r="M4374" s="46"/>
      <c r="N4374" s="47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1"/>
      <c r="M4375" s="46"/>
      <c r="N4375" s="47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1"/>
      <c r="M4376" s="46"/>
      <c r="N4376" s="47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1"/>
      <c r="M4377" s="46"/>
      <c r="N4377" s="47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1"/>
      <c r="M4378" s="46"/>
      <c r="N4378" s="47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1"/>
      <c r="M4379" s="46"/>
      <c r="N4379" s="47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1"/>
      <c r="M4380" s="46"/>
      <c r="N4380" s="47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1"/>
      <c r="M4381" s="46"/>
      <c r="N4381" s="47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1"/>
      <c r="M4382" s="46"/>
      <c r="N4382" s="47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1"/>
      <c r="M4383" s="46"/>
      <c r="N4383" s="47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1"/>
      <c r="M4384" s="46"/>
      <c r="N4384" s="47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1"/>
      <c r="M4385" s="46"/>
      <c r="N4385" s="47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1"/>
      <c r="M4386" s="46"/>
      <c r="N4386" s="47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1"/>
      <c r="M4387" s="46"/>
      <c r="N4387" s="47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1"/>
      <c r="M4388" s="46"/>
      <c r="N4388" s="47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1"/>
      <c r="M4389" s="46"/>
      <c r="N4389" s="47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1"/>
      <c r="M4390" s="46"/>
      <c r="N4390" s="47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1"/>
      <c r="M4391" s="46"/>
      <c r="N4391" s="47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1"/>
      <c r="M4392" s="46"/>
      <c r="N4392" s="47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1"/>
      <c r="M4393" s="46"/>
      <c r="N4393" s="47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1"/>
      <c r="M4394" s="46"/>
      <c r="N4394" s="47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1"/>
      <c r="M4395" s="46"/>
      <c r="N4395" s="47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1"/>
      <c r="M4396" s="46"/>
      <c r="N4396" s="47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1"/>
      <c r="M4397" s="46"/>
      <c r="N4397" s="47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1"/>
      <c r="M4398" s="46"/>
      <c r="N4398" s="47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1"/>
      <c r="M4399" s="46"/>
      <c r="N4399" s="47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1"/>
      <c r="M4400" s="46"/>
      <c r="N4400" s="47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1"/>
      <c r="M4401" s="46"/>
      <c r="N4401" s="47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1"/>
      <c r="M4402" s="46"/>
      <c r="N4402" s="47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1"/>
      <c r="M4403" s="46"/>
      <c r="N4403" s="47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1"/>
      <c r="M4404" s="46"/>
      <c r="N4404" s="47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1"/>
      <c r="M4405" s="46"/>
      <c r="N4405" s="47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1"/>
      <c r="M4406" s="46"/>
      <c r="N4406" s="47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1"/>
      <c r="M4407" s="46"/>
      <c r="N4407" s="47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1"/>
      <c r="M4408" s="46"/>
      <c r="N4408" s="47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1"/>
      <c r="M4409" s="46"/>
      <c r="N4409" s="47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1"/>
      <c r="M4410" s="46"/>
      <c r="N4410" s="47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1"/>
      <c r="M4411" s="46"/>
      <c r="N4411" s="47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1"/>
      <c r="M4412" s="46"/>
      <c r="N4412" s="47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1"/>
      <c r="M4413" s="46"/>
      <c r="N4413" s="47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1"/>
      <c r="M4414" s="46"/>
      <c r="N4414" s="47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1"/>
      <c r="M4415" s="46"/>
      <c r="N4415" s="47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1"/>
      <c r="M4416" s="46"/>
      <c r="N4416" s="47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1"/>
      <c r="M4417" s="46"/>
      <c r="N4417" s="47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1"/>
      <c r="M4418" s="46"/>
      <c r="N4418" s="47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1"/>
      <c r="M4419" s="46"/>
      <c r="N4419" s="47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1"/>
      <c r="M4420" s="46"/>
      <c r="N4420" s="47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1"/>
      <c r="M4421" s="46"/>
      <c r="N4421" s="47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1"/>
      <c r="M4422" s="46"/>
      <c r="N4422" s="47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1"/>
      <c r="M4423" s="46"/>
      <c r="N4423" s="47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1"/>
      <c r="M4424" s="46"/>
      <c r="N4424" s="47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1"/>
      <c r="M4425" s="46"/>
      <c r="N4425" s="47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1"/>
      <c r="M4426" s="46"/>
      <c r="N4426" s="47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1"/>
      <c r="M4427" s="46"/>
      <c r="N4427" s="47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1"/>
      <c r="M4428" s="46"/>
      <c r="N4428" s="47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1"/>
      <c r="M4429" s="46"/>
      <c r="N4429" s="47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1"/>
      <c r="M4430" s="46"/>
      <c r="N4430" s="47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1"/>
      <c r="M4431" s="46"/>
      <c r="N4431" s="47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1"/>
      <c r="M4432" s="46"/>
      <c r="N4432" s="47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1"/>
      <c r="M4433" s="46"/>
      <c r="N4433" s="47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1"/>
      <c r="M4434" s="46"/>
      <c r="N4434" s="47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1"/>
      <c r="M4435" s="46"/>
      <c r="N4435" s="47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1"/>
      <c r="M4436" s="46"/>
      <c r="N4436" s="47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1"/>
      <c r="M4437" s="46"/>
      <c r="N4437" s="47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1"/>
      <c r="M4438" s="46"/>
      <c r="N4438" s="47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1"/>
      <c r="M4439" s="46"/>
      <c r="N4439" s="47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1"/>
      <c r="M4440" s="46"/>
      <c r="N4440" s="47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1"/>
      <c r="M4441" s="46"/>
      <c r="N4441" s="47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1"/>
      <c r="M4442" s="46"/>
      <c r="N4442" s="47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1"/>
      <c r="M4443" s="46"/>
      <c r="N4443" s="47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1"/>
      <c r="M4444" s="46"/>
      <c r="N4444" s="47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1"/>
      <c r="M4445" s="46"/>
      <c r="N4445" s="47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1"/>
      <c r="M4446" s="46"/>
      <c r="N4446" s="47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1"/>
      <c r="M4447" s="46"/>
      <c r="N4447" s="47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1"/>
      <c r="M4448" s="46"/>
      <c r="N4448" s="47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1"/>
      <c r="M4449" s="46"/>
      <c r="N4449" s="47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1"/>
      <c r="M4450" s="46"/>
      <c r="N4450" s="47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1"/>
      <c r="M4451" s="46"/>
      <c r="N4451" s="47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1"/>
      <c r="M4452" s="46"/>
      <c r="N4452" s="47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1"/>
      <c r="M4453" s="46"/>
      <c r="N4453" s="47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1"/>
      <c r="M4454" s="46"/>
      <c r="N4454" s="47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1"/>
      <c r="M4455" s="46"/>
      <c r="N4455" s="47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1"/>
      <c r="M4456" s="46"/>
      <c r="N4456" s="47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1"/>
      <c r="M4457" s="46"/>
      <c r="N4457" s="47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1"/>
      <c r="M4458" s="46"/>
      <c r="N4458" s="47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1"/>
      <c r="M4459" s="46"/>
      <c r="N4459" s="47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1"/>
      <c r="M4460" s="46"/>
      <c r="N4460" s="47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1"/>
      <c r="M4461" s="46"/>
      <c r="N4461" s="47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1"/>
      <c r="M4462" s="46"/>
      <c r="N4462" s="47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1"/>
      <c r="M4463" s="46"/>
      <c r="N4463" s="47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1"/>
      <c r="M4464" s="46"/>
      <c r="N4464" s="47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1"/>
      <c r="M4465" s="46"/>
      <c r="N4465" s="47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1"/>
      <c r="M4466" s="46"/>
      <c r="N4466" s="47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1"/>
      <c r="M4467" s="46"/>
      <c r="N4467" s="47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1"/>
      <c r="M4468" s="46"/>
      <c r="N4468" s="47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1"/>
      <c r="M4469" s="46"/>
      <c r="N4469" s="47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1"/>
      <c r="M4470" s="46"/>
      <c r="N4470" s="47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1"/>
      <c r="M4471" s="46"/>
      <c r="N4471" s="47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1"/>
      <c r="M4472" s="46"/>
      <c r="N4472" s="47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1"/>
      <c r="M4473" s="46"/>
      <c r="N4473" s="47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1"/>
      <c r="M4474" s="46"/>
      <c r="N4474" s="47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1"/>
      <c r="M4475" s="46"/>
      <c r="N4475" s="47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1"/>
      <c r="M4476" s="46"/>
      <c r="N4476" s="47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1"/>
      <c r="M4477" s="46"/>
      <c r="N4477" s="47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1"/>
      <c r="M4478" s="46"/>
      <c r="N4478" s="47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1"/>
      <c r="M4479" s="46"/>
      <c r="N4479" s="47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1"/>
      <c r="M4480" s="46"/>
      <c r="N4480" s="47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1"/>
      <c r="M4481" s="46"/>
      <c r="N4481" s="47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1"/>
      <c r="M4482" s="46"/>
      <c r="N4482" s="47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1"/>
      <c r="M4483" s="46"/>
      <c r="N4483" s="47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1"/>
      <c r="M4484" s="46"/>
      <c r="N4484" s="47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1"/>
      <c r="M4485" s="46"/>
      <c r="N4485" s="47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1"/>
      <c r="M4486" s="46"/>
      <c r="N4486" s="47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1"/>
      <c r="M4487" s="46"/>
      <c r="N4487" s="47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1"/>
      <c r="M4488" s="46"/>
      <c r="N4488" s="47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1"/>
      <c r="M4489" s="46"/>
      <c r="N4489" s="47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1"/>
      <c r="M4490" s="46"/>
      <c r="N4490" s="47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1"/>
      <c r="M4491" s="46"/>
      <c r="N4491" s="47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1"/>
      <c r="M4492" s="46"/>
      <c r="N4492" s="47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1"/>
      <c r="M4493" s="46"/>
      <c r="N4493" s="47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1"/>
      <c r="M4494" s="46"/>
      <c r="N4494" s="47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1"/>
      <c r="M4495" s="46"/>
      <c r="N4495" s="47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1"/>
      <c r="M4496" s="46"/>
      <c r="N4496" s="47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1"/>
      <c r="M4497" s="46"/>
      <c r="N4497" s="47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1"/>
      <c r="M4498" s="46"/>
      <c r="N4498" s="47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1"/>
      <c r="M4499" s="46"/>
      <c r="N4499" s="47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1"/>
      <c r="M4500" s="46"/>
      <c r="N4500" s="47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1"/>
      <c r="M4501" s="46"/>
      <c r="N4501" s="47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1"/>
      <c r="M4502" s="46"/>
      <c r="N4502" s="47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1"/>
      <c r="M4503" s="46"/>
      <c r="N4503" s="47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1"/>
      <c r="M4504" s="46"/>
      <c r="N4504" s="47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1"/>
      <c r="M4505" s="46"/>
      <c r="N4505" s="47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1"/>
      <c r="M4506" s="46"/>
      <c r="N4506" s="47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1"/>
      <c r="M4507" s="46"/>
      <c r="N4507" s="47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1"/>
      <c r="M4508" s="46"/>
      <c r="N4508" s="47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1"/>
      <c r="M4509" s="46"/>
      <c r="N4509" s="47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1"/>
      <c r="M4510" s="46"/>
      <c r="N4510" s="47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1"/>
      <c r="M4511" s="46"/>
      <c r="N4511" s="47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1"/>
      <c r="M4512" s="46"/>
      <c r="N4512" s="47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1"/>
      <c r="M4513" s="46"/>
      <c r="N4513" s="47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1"/>
      <c r="M4514" s="46"/>
      <c r="N4514" s="47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1"/>
      <c r="M4515" s="46"/>
      <c r="N4515" s="47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1"/>
      <c r="M4516" s="46"/>
      <c r="N4516" s="47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1"/>
      <c r="M4517" s="46"/>
      <c r="N4517" s="47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1"/>
      <c r="M4518" s="46"/>
      <c r="N4518" s="47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1"/>
      <c r="M4519" s="46"/>
      <c r="N4519" s="47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1"/>
      <c r="M4520" s="46"/>
      <c r="N4520" s="47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1"/>
      <c r="M4521" s="46"/>
      <c r="N4521" s="47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1"/>
      <c r="M4522" s="46"/>
      <c r="N4522" s="47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1"/>
      <c r="M4523" s="46"/>
      <c r="N4523" s="47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1"/>
      <c r="M4524" s="46"/>
      <c r="N4524" s="47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1"/>
      <c r="M4525" s="46"/>
      <c r="N4525" s="47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1"/>
      <c r="M4526" s="46"/>
      <c r="N4526" s="47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1"/>
      <c r="M4527" s="46"/>
      <c r="N4527" s="47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1"/>
      <c r="M4528" s="46"/>
      <c r="N4528" s="47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1"/>
      <c r="M4529" s="46"/>
      <c r="N4529" s="47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1"/>
      <c r="M4530" s="46"/>
      <c r="N4530" s="47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1"/>
      <c r="M4531" s="46"/>
      <c r="N4531" s="47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1"/>
      <c r="M4532" s="46"/>
      <c r="N4532" s="47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1"/>
      <c r="M4533" s="46"/>
      <c r="N4533" s="47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1"/>
      <c r="M4534" s="46"/>
      <c r="N4534" s="47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1"/>
      <c r="M4535" s="46"/>
      <c r="N4535" s="47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1"/>
      <c r="M4536" s="46"/>
      <c r="N4536" s="47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1"/>
      <c r="M4537" s="46"/>
      <c r="N4537" s="47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1"/>
      <c r="M4538" s="46"/>
      <c r="N4538" s="47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1"/>
      <c r="M4539" s="46"/>
      <c r="N4539" s="47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1"/>
      <c r="M4540" s="46"/>
      <c r="N4540" s="47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1"/>
      <c r="M4541" s="46"/>
      <c r="N4541" s="47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1"/>
      <c r="M4542" s="46"/>
      <c r="N4542" s="47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1"/>
      <c r="M4543" s="46"/>
      <c r="N4543" s="47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1"/>
      <c r="M4544" s="46"/>
      <c r="N4544" s="47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1"/>
      <c r="M4545" s="46"/>
      <c r="N4545" s="47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1"/>
      <c r="M4546" s="46"/>
      <c r="N4546" s="47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1"/>
      <c r="M4547" s="46"/>
      <c r="N4547" s="47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1"/>
      <c r="M4548" s="46"/>
      <c r="N4548" s="47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1"/>
      <c r="M4549" s="46"/>
      <c r="N4549" s="47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1"/>
      <c r="M4550" s="46"/>
      <c r="N4550" s="47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1"/>
      <c r="M4551" s="46"/>
      <c r="N4551" s="47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1"/>
      <c r="M4552" s="46"/>
      <c r="N4552" s="47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1"/>
      <c r="M4553" s="46"/>
      <c r="N4553" s="47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1"/>
      <c r="M4554" s="46"/>
      <c r="N4554" s="47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1"/>
      <c r="M4555" s="46"/>
      <c r="N4555" s="47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1"/>
      <c r="M4556" s="46"/>
      <c r="N4556" s="47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1"/>
      <c r="M4557" s="46"/>
      <c r="N4557" s="47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1"/>
      <c r="M4558" s="46"/>
      <c r="N4558" s="47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1"/>
      <c r="M4559" s="46"/>
      <c r="N4559" s="47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1"/>
      <c r="M4560" s="46"/>
      <c r="N4560" s="47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1"/>
      <c r="M4561" s="46"/>
      <c r="N4561" s="47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1"/>
      <c r="M4562" s="46"/>
      <c r="N4562" s="47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1"/>
      <c r="M4563" s="46"/>
      <c r="N4563" s="47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1"/>
      <c r="M4564" s="46"/>
      <c r="N4564" s="47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1"/>
      <c r="M4565" s="46"/>
      <c r="N4565" s="47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1"/>
      <c r="M4566" s="46"/>
      <c r="N4566" s="47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1"/>
      <c r="M4567" s="46"/>
      <c r="N4567" s="47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1"/>
      <c r="M4568" s="46"/>
      <c r="N4568" s="47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1"/>
      <c r="M4569" s="46"/>
      <c r="N4569" s="47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1"/>
      <c r="M4570" s="46"/>
      <c r="N4570" s="47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1"/>
      <c r="M4571" s="46"/>
      <c r="N4571" s="47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1"/>
      <c r="M4572" s="46"/>
      <c r="N4572" s="47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1"/>
      <c r="M4573" s="46"/>
      <c r="N4573" s="47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1"/>
      <c r="M4574" s="46"/>
      <c r="N4574" s="47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1"/>
      <c r="M4575" s="46"/>
      <c r="N4575" s="47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1"/>
      <c r="M4576" s="46"/>
      <c r="N4576" s="47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1"/>
      <c r="M4577" s="46"/>
      <c r="N4577" s="47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1"/>
      <c r="M4578" s="46"/>
      <c r="N4578" s="47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1"/>
      <c r="M4579" s="46"/>
      <c r="N4579" s="47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1"/>
      <c r="M4580" s="46"/>
      <c r="N4580" s="47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1"/>
      <c r="M4581" s="46"/>
      <c r="N4581" s="47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1"/>
      <c r="M4582" s="46"/>
      <c r="N4582" s="47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1"/>
      <c r="M4583" s="46"/>
      <c r="N4583" s="47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1"/>
      <c r="M4584" s="46"/>
      <c r="N4584" s="47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1"/>
      <c r="M4585" s="46"/>
      <c r="N4585" s="47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1"/>
      <c r="M4586" s="46"/>
      <c r="N4586" s="47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1"/>
      <c r="M4587" s="46"/>
      <c r="N4587" s="47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1"/>
      <c r="M4588" s="46"/>
      <c r="N4588" s="47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1"/>
      <c r="M4589" s="46"/>
      <c r="N4589" s="47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1"/>
      <c r="M4590" s="46"/>
      <c r="N4590" s="47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1"/>
      <c r="M4591" s="46"/>
      <c r="N4591" s="47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1"/>
      <c r="M4592" s="46"/>
      <c r="N4592" s="47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1"/>
      <c r="M4593" s="46"/>
      <c r="N4593" s="47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1"/>
      <c r="M4594" s="46"/>
      <c r="N4594" s="47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1"/>
      <c r="M4595" s="46"/>
      <c r="N4595" s="47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1"/>
      <c r="M4596" s="46"/>
      <c r="N4596" s="47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1"/>
      <c r="M4597" s="46"/>
      <c r="N4597" s="47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1"/>
      <c r="M4598" s="46"/>
      <c r="N4598" s="47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1"/>
      <c r="M4599" s="46"/>
      <c r="N4599" s="47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1"/>
      <c r="M4600" s="46"/>
      <c r="N4600" s="47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1"/>
      <c r="M4601" s="46"/>
      <c r="N4601" s="47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1"/>
      <c r="M4602" s="46"/>
      <c r="N4602" s="47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1"/>
      <c r="M4603" s="46"/>
      <c r="N4603" s="47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1"/>
      <c r="M4604" s="46"/>
      <c r="N4604" s="47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1"/>
      <c r="M4605" s="46"/>
      <c r="N4605" s="47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1"/>
      <c r="M4606" s="46"/>
      <c r="N4606" s="47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1"/>
      <c r="M4607" s="46"/>
      <c r="N4607" s="47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1"/>
      <c r="M4608" s="46"/>
      <c r="N4608" s="47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1"/>
      <c r="M4609" s="46"/>
      <c r="N4609" s="47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1"/>
      <c r="M4610" s="46"/>
      <c r="N4610" s="47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1"/>
      <c r="M4611" s="46"/>
      <c r="N4611" s="47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1"/>
      <c r="M4612" s="46"/>
      <c r="N4612" s="47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1"/>
      <c r="M4613" s="46"/>
      <c r="N4613" s="47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1"/>
      <c r="M4614" s="46"/>
      <c r="N4614" s="47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1"/>
      <c r="M4615" s="46"/>
      <c r="N4615" s="47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1"/>
      <c r="M4616" s="46"/>
      <c r="N4616" s="47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1"/>
      <c r="M4617" s="46"/>
      <c r="N4617" s="47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1"/>
      <c r="M4618" s="46"/>
      <c r="N4618" s="47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1"/>
      <c r="M4619" s="46"/>
      <c r="N4619" s="47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1"/>
      <c r="M4620" s="46"/>
      <c r="N4620" s="47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1"/>
      <c r="M4621" s="46"/>
      <c r="N4621" s="47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1"/>
      <c r="M4622" s="46"/>
      <c r="N4622" s="47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1"/>
      <c r="M4623" s="46"/>
      <c r="N4623" s="47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1"/>
      <c r="M4624" s="46"/>
      <c r="N4624" s="47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1"/>
      <c r="M4625" s="46"/>
      <c r="N4625" s="47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1"/>
      <c r="M4626" s="46"/>
      <c r="N4626" s="47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1"/>
      <c r="M4627" s="46"/>
      <c r="N4627" s="47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1"/>
      <c r="M4628" s="46"/>
      <c r="N4628" s="47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1"/>
      <c r="M4629" s="46"/>
      <c r="N4629" s="47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1"/>
      <c r="M4630" s="46"/>
      <c r="N4630" s="47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1"/>
      <c r="M4631" s="46"/>
      <c r="N4631" s="47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1"/>
      <c r="M4632" s="46"/>
      <c r="N4632" s="47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1"/>
      <c r="M4633" s="46"/>
      <c r="N4633" s="47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1"/>
      <c r="M4634" s="46"/>
      <c r="N4634" s="47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1"/>
      <c r="M4635" s="46"/>
      <c r="N4635" s="47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1"/>
      <c r="M4636" s="46"/>
      <c r="N4636" s="47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1"/>
      <c r="M4637" s="46"/>
      <c r="N4637" s="47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1"/>
      <c r="M4638" s="46"/>
      <c r="N4638" s="47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1"/>
      <c r="M4639" s="46"/>
      <c r="N4639" s="47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1"/>
      <c r="M4640" s="46"/>
      <c r="N4640" s="47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1"/>
      <c r="M4641" s="46"/>
      <c r="N4641" s="47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1"/>
      <c r="M4642" s="46"/>
      <c r="N4642" s="47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1"/>
      <c r="M4643" s="46"/>
      <c r="N4643" s="47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1"/>
      <c r="M4644" s="46"/>
      <c r="N4644" s="47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1"/>
      <c r="M4645" s="46"/>
      <c r="N4645" s="47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1"/>
      <c r="M4646" s="46"/>
      <c r="N4646" s="47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1"/>
      <c r="M4647" s="46"/>
      <c r="N4647" s="47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1"/>
      <c r="M4648" s="46"/>
      <c r="N4648" s="47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1"/>
      <c r="M4649" s="46"/>
      <c r="N4649" s="47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1"/>
      <c r="M4650" s="46"/>
      <c r="N4650" s="47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1"/>
      <c r="M4651" s="46"/>
      <c r="N4651" s="47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1"/>
      <c r="M4652" s="46"/>
      <c r="N4652" s="47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1"/>
      <c r="M4653" s="46"/>
      <c r="N4653" s="47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1"/>
      <c r="M4654" s="46"/>
      <c r="N4654" s="47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1"/>
      <c r="M4655" s="46"/>
      <c r="N4655" s="47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1"/>
      <c r="M4656" s="46"/>
      <c r="N4656" s="47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1"/>
      <c r="M4657" s="46"/>
      <c r="N4657" s="47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1"/>
      <c r="M4658" s="46"/>
      <c r="N4658" s="47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1"/>
      <c r="M4659" s="46"/>
      <c r="N4659" s="47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1"/>
      <c r="M4660" s="46"/>
      <c r="N4660" s="47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1"/>
      <c r="M4661" s="46"/>
      <c r="N4661" s="47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1"/>
      <c r="M4662" s="46"/>
      <c r="N4662" s="47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1"/>
      <c r="M4663" s="46"/>
      <c r="N4663" s="47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1"/>
      <c r="M4664" s="46"/>
      <c r="N4664" s="47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1"/>
      <c r="M4665" s="46"/>
      <c r="N4665" s="47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1"/>
      <c r="M4666" s="46"/>
      <c r="N4666" s="47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1"/>
      <c r="M4667" s="46"/>
      <c r="N4667" s="47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1"/>
      <c r="M4668" s="46"/>
      <c r="N4668" s="47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1"/>
      <c r="M4669" s="46"/>
      <c r="N4669" s="47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1"/>
      <c r="M4670" s="46"/>
      <c r="N4670" s="47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1"/>
      <c r="M4671" s="46"/>
      <c r="N4671" s="47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1"/>
      <c r="M4672" s="46"/>
      <c r="N4672" s="47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1"/>
      <c r="M4673" s="46"/>
      <c r="N4673" s="47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1"/>
      <c r="M4674" s="46"/>
      <c r="N4674" s="47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1"/>
      <c r="M4675" s="46"/>
      <c r="N4675" s="47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1"/>
      <c r="M4676" s="46"/>
      <c r="N4676" s="47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1"/>
      <c r="M4677" s="46"/>
      <c r="N4677" s="47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1"/>
      <c r="M4678" s="46"/>
      <c r="N4678" s="47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1"/>
      <c r="M4679" s="46"/>
      <c r="N4679" s="47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1"/>
      <c r="M4680" s="46"/>
      <c r="N4680" s="47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1"/>
      <c r="M4681" s="46"/>
      <c r="N4681" s="47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1"/>
      <c r="M4682" s="46"/>
      <c r="N4682" s="47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1"/>
      <c r="M4683" s="46"/>
      <c r="N4683" s="47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1"/>
      <c r="M4684" s="46"/>
      <c r="N4684" s="47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1"/>
      <c r="M4685" s="46"/>
      <c r="N4685" s="47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1"/>
      <c r="M4686" s="46"/>
      <c r="N4686" s="47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1"/>
      <c r="M4687" s="46"/>
      <c r="N4687" s="47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1"/>
      <c r="M4688" s="46"/>
      <c r="N4688" s="47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1"/>
      <c r="M4689" s="46"/>
      <c r="N4689" s="47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1"/>
      <c r="M4690" s="46"/>
      <c r="N4690" s="47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1"/>
      <c r="M4691" s="46"/>
      <c r="N4691" s="47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1"/>
      <c r="M4692" s="46"/>
      <c r="N4692" s="47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1"/>
      <c r="M4693" s="46"/>
      <c r="N4693" s="47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1"/>
      <c r="M4694" s="46"/>
      <c r="N4694" s="47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1"/>
      <c r="M4695" s="46"/>
      <c r="N4695" s="47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1"/>
      <c r="M4696" s="46"/>
      <c r="N4696" s="47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1"/>
      <c r="M4697" s="46"/>
      <c r="N4697" s="47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1"/>
      <c r="M4698" s="46"/>
      <c r="N4698" s="47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1"/>
      <c r="M4699" s="46"/>
      <c r="N4699" s="47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1"/>
      <c r="M4700" s="46"/>
      <c r="N4700" s="47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1"/>
      <c r="M4701" s="46"/>
      <c r="N4701" s="47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1"/>
      <c r="M4702" s="46"/>
      <c r="N4702" s="47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1"/>
      <c r="M4703" s="46"/>
      <c r="N4703" s="47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1"/>
      <c r="M4704" s="46"/>
      <c r="N4704" s="47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1"/>
      <c r="M4705" s="46"/>
      <c r="N4705" s="47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1"/>
      <c r="M4706" s="46"/>
      <c r="N4706" s="47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1"/>
      <c r="M4707" s="46"/>
      <c r="N4707" s="47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1"/>
      <c r="M4708" s="46"/>
      <c r="N4708" s="47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1"/>
      <c r="M4709" s="46"/>
      <c r="N4709" s="47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1"/>
      <c r="M4710" s="46"/>
      <c r="N4710" s="47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1"/>
      <c r="M4711" s="46"/>
      <c r="N4711" s="47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1"/>
      <c r="M4712" s="46"/>
      <c r="N4712" s="47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1"/>
      <c r="M4713" s="46"/>
      <c r="N4713" s="47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1"/>
      <c r="M4714" s="46"/>
      <c r="N4714" s="47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1"/>
      <c r="M4715" s="46"/>
      <c r="N4715" s="47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1"/>
      <c r="M4716" s="46"/>
      <c r="N4716" s="47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1"/>
      <c r="M4717" s="46"/>
      <c r="N4717" s="47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1"/>
      <c r="M4718" s="46"/>
      <c r="N4718" s="47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1"/>
      <c r="M4719" s="46"/>
      <c r="N4719" s="47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1"/>
      <c r="M4720" s="46"/>
      <c r="N4720" s="47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1"/>
      <c r="M4721" s="46"/>
      <c r="N4721" s="47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1"/>
      <c r="M4722" s="46"/>
      <c r="N4722" s="47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1"/>
      <c r="M4723" s="46"/>
      <c r="N4723" s="47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1"/>
      <c r="M4724" s="46"/>
      <c r="N4724" s="47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1"/>
      <c r="M4725" s="46"/>
      <c r="N4725" s="47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1"/>
      <c r="M4726" s="46"/>
      <c r="N4726" s="47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1"/>
      <c r="M4727" s="46"/>
      <c r="N4727" s="47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1"/>
      <c r="M4728" s="46"/>
      <c r="N4728" s="47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1"/>
      <c r="M4729" s="46"/>
      <c r="N4729" s="47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1"/>
      <c r="M4730" s="46"/>
      <c r="N4730" s="47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1"/>
      <c r="M4731" s="46"/>
      <c r="N4731" s="47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1"/>
      <c r="M4732" s="46"/>
      <c r="N4732" s="47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1"/>
      <c r="M4733" s="46"/>
      <c r="N4733" s="47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1"/>
      <c r="M4734" s="46"/>
      <c r="N4734" s="47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1"/>
      <c r="M4735" s="46"/>
      <c r="N4735" s="47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1"/>
      <c r="M4736" s="46"/>
      <c r="N4736" s="47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1"/>
      <c r="M4737" s="46"/>
      <c r="N4737" s="47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1"/>
      <c r="M4738" s="46"/>
      <c r="N4738" s="47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1"/>
      <c r="M4739" s="46"/>
      <c r="N4739" s="47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1"/>
      <c r="M4740" s="46"/>
      <c r="N4740" s="47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1"/>
      <c r="M4741" s="46"/>
      <c r="N4741" s="47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1"/>
      <c r="M4742" s="46"/>
      <c r="N4742" s="47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1"/>
      <c r="M4743" s="46"/>
      <c r="N4743" s="47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1"/>
      <c r="M4744" s="46"/>
      <c r="N4744" s="47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1"/>
      <c r="M4745" s="46"/>
      <c r="N4745" s="47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1"/>
      <c r="M4746" s="46"/>
      <c r="N4746" s="47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1"/>
      <c r="M4747" s="46"/>
      <c r="N4747" s="47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1"/>
      <c r="M4748" s="46"/>
      <c r="N4748" s="47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1"/>
      <c r="M4749" s="46"/>
      <c r="N4749" s="47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1"/>
      <c r="M4750" s="46"/>
      <c r="N4750" s="47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1"/>
      <c r="M4751" s="46"/>
      <c r="N4751" s="47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1"/>
      <c r="M4752" s="46"/>
      <c r="N4752" s="47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1"/>
      <c r="M4753" s="46"/>
      <c r="N4753" s="47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1"/>
      <c r="M4754" s="46"/>
      <c r="N4754" s="47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1"/>
      <c r="M4755" s="46"/>
      <c r="N4755" s="47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1"/>
      <c r="M4756" s="46"/>
      <c r="N4756" s="47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1"/>
      <c r="M4757" s="46"/>
      <c r="N4757" s="47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1"/>
      <c r="M4758" s="46"/>
      <c r="N4758" s="47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1"/>
      <c r="M4759" s="46"/>
      <c r="N4759" s="47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1"/>
      <c r="M4760" s="46"/>
      <c r="N4760" s="47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1"/>
      <c r="M4761" s="46"/>
      <c r="N4761" s="47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1"/>
      <c r="M4762" s="46"/>
      <c r="N4762" s="47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1"/>
      <c r="M4763" s="46"/>
      <c r="N4763" s="47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1"/>
      <c r="M4764" s="46"/>
      <c r="N4764" s="47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1"/>
      <c r="M4765" s="46"/>
      <c r="N4765" s="47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1"/>
      <c r="M4766" s="46"/>
      <c r="N4766" s="47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1"/>
      <c r="M4767" s="46"/>
      <c r="N4767" s="47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1"/>
      <c r="M4768" s="46"/>
      <c r="N4768" s="47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1"/>
      <c r="M4769" s="46"/>
      <c r="N4769" s="47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1"/>
      <c r="M4770" s="46"/>
      <c r="N4770" s="47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1"/>
      <c r="M4771" s="46"/>
      <c r="N4771" s="47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1"/>
      <c r="M4772" s="46"/>
      <c r="N4772" s="47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1"/>
      <c r="M4773" s="46"/>
      <c r="N4773" s="47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1"/>
      <c r="M4774" s="46"/>
      <c r="N4774" s="47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1"/>
      <c r="M4775" s="46"/>
      <c r="N4775" s="47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1"/>
      <c r="M4776" s="46"/>
      <c r="N4776" s="47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1"/>
      <c r="M4777" s="46"/>
      <c r="N4777" s="47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1"/>
      <c r="M4778" s="46"/>
      <c r="N4778" s="47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1"/>
      <c r="M4779" s="46"/>
      <c r="N4779" s="47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1"/>
      <c r="M4780" s="46"/>
      <c r="N4780" s="47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1"/>
      <c r="M4781" s="46"/>
      <c r="N4781" s="47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1"/>
      <c r="M4782" s="46"/>
      <c r="N4782" s="47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1"/>
      <c r="M4783" s="46"/>
      <c r="N4783" s="47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1"/>
      <c r="M4784" s="46"/>
      <c r="N4784" s="47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1"/>
      <c r="M4785" s="46"/>
      <c r="N4785" s="47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1"/>
      <c r="M4786" s="46"/>
      <c r="N4786" s="47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1"/>
      <c r="M4787" s="46"/>
      <c r="N4787" s="47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1"/>
      <c r="M4788" s="46"/>
      <c r="N4788" s="47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1"/>
      <c r="M4789" s="46"/>
      <c r="N4789" s="47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1"/>
      <c r="M4790" s="46"/>
      <c r="N4790" s="47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1"/>
      <c r="M4791" s="46"/>
      <c r="N4791" s="47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1"/>
      <c r="M4792" s="46"/>
      <c r="N4792" s="47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1"/>
      <c r="M4793" s="46"/>
      <c r="N4793" s="47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1"/>
      <c r="M4794" s="46"/>
      <c r="N4794" s="47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1"/>
      <c r="M4795" s="46"/>
      <c r="N4795" s="47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1"/>
      <c r="M4796" s="46"/>
      <c r="N4796" s="47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1"/>
      <c r="M4797" s="46"/>
      <c r="N4797" s="47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1"/>
      <c r="M4798" s="46"/>
      <c r="N4798" s="47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1"/>
      <c r="M4799" s="46"/>
      <c r="N4799" s="47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1"/>
      <c r="M4800" s="46"/>
      <c r="N4800" s="47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1"/>
      <c r="M4801" s="46"/>
      <c r="N4801" s="47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1"/>
      <c r="M4802" s="46"/>
      <c r="N4802" s="47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1"/>
      <c r="M4803" s="46"/>
      <c r="N4803" s="47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1"/>
      <c r="M4804" s="46"/>
      <c r="N4804" s="47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1"/>
      <c r="M4805" s="46"/>
      <c r="N4805" s="47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1"/>
      <c r="M4806" s="46"/>
      <c r="N4806" s="47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1"/>
      <c r="M4807" s="46"/>
      <c r="N4807" s="47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1"/>
      <c r="M4808" s="46"/>
      <c r="N4808" s="47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1"/>
      <c r="M4809" s="46"/>
      <c r="N4809" s="47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1"/>
      <c r="M4810" s="46"/>
      <c r="N4810" s="47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1"/>
      <c r="M4811" s="46"/>
      <c r="N4811" s="47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1"/>
      <c r="M4812" s="46"/>
      <c r="N4812" s="47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1"/>
      <c r="M4813" s="46"/>
      <c r="N4813" s="47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1"/>
      <c r="M4814" s="46"/>
      <c r="N4814" s="47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1"/>
      <c r="M4815" s="46"/>
      <c r="N4815" s="47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1"/>
      <c r="M4816" s="46"/>
      <c r="N4816" s="47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1"/>
      <c r="M4817" s="46"/>
      <c r="N4817" s="47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1"/>
      <c r="M4818" s="46"/>
      <c r="N4818" s="47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1"/>
      <c r="M4819" s="46"/>
      <c r="N4819" s="47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1"/>
      <c r="M4820" s="46"/>
      <c r="N4820" s="47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1"/>
      <c r="M4821" s="46"/>
      <c r="N4821" s="47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1"/>
      <c r="M4822" s="46"/>
      <c r="N4822" s="47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1"/>
      <c r="M4823" s="46"/>
      <c r="N4823" s="47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1"/>
      <c r="M4824" s="46"/>
      <c r="N4824" s="47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1"/>
      <c r="M4825" s="46"/>
      <c r="N4825" s="47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1"/>
      <c r="M4826" s="46"/>
      <c r="N4826" s="47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1"/>
      <c r="M4827" s="46"/>
      <c r="N4827" s="47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1"/>
      <c r="M4828" s="46"/>
      <c r="N4828" s="47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1"/>
      <c r="M4829" s="46"/>
      <c r="N4829" s="47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1"/>
      <c r="M4830" s="46"/>
      <c r="N4830" s="47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1"/>
      <c r="M4831" s="46"/>
      <c r="N4831" s="47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1"/>
      <c r="M4832" s="46"/>
      <c r="N4832" s="47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1"/>
      <c r="M4833" s="46"/>
      <c r="N4833" s="47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1"/>
      <c r="M4834" s="46"/>
      <c r="N4834" s="47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1"/>
      <c r="M4835" s="46"/>
      <c r="N4835" s="47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1"/>
      <c r="M4836" s="46"/>
      <c r="N4836" s="47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1"/>
      <c r="M4837" s="46"/>
      <c r="N4837" s="47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1"/>
      <c r="M4838" s="46"/>
      <c r="N4838" s="47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1"/>
      <c r="M4839" s="46"/>
      <c r="N4839" s="47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1"/>
      <c r="M4840" s="46"/>
      <c r="N4840" s="47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1"/>
      <c r="M4841" s="46"/>
      <c r="N4841" s="47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1"/>
      <c r="M4842" s="46"/>
      <c r="N4842" s="47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1"/>
      <c r="M4843" s="46"/>
      <c r="N4843" s="47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1"/>
      <c r="M4844" s="46"/>
      <c r="N4844" s="47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1"/>
      <c r="M4845" s="46"/>
      <c r="N4845" s="47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1"/>
      <c r="M4846" s="46"/>
      <c r="N4846" s="47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1"/>
      <c r="M4847" s="46"/>
      <c r="N4847" s="47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1"/>
      <c r="M4848" s="46"/>
      <c r="N4848" s="47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1"/>
      <c r="M4849" s="46"/>
      <c r="N4849" s="47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1"/>
      <c r="M4850" s="46"/>
      <c r="N4850" s="47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1"/>
      <c r="M4851" s="46"/>
      <c r="N4851" s="47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1"/>
      <c r="M4852" s="46"/>
      <c r="N4852" s="47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1"/>
      <c r="M4853" s="46"/>
      <c r="N4853" s="47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1"/>
      <c r="M4854" s="46"/>
      <c r="N4854" s="47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1"/>
      <c r="M4855" s="46"/>
      <c r="N4855" s="47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1"/>
      <c r="M4856" s="46"/>
      <c r="N4856" s="47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1"/>
      <c r="M4857" s="46"/>
      <c r="N4857" s="47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1"/>
      <c r="M4858" s="46"/>
      <c r="N4858" s="47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1"/>
      <c r="M4859" s="46"/>
      <c r="N4859" s="47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1"/>
      <c r="M4860" s="46"/>
      <c r="N4860" s="47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1"/>
      <c r="M4861" s="46"/>
      <c r="N4861" s="47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1"/>
      <c r="M4862" s="46"/>
      <c r="N4862" s="47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1"/>
      <c r="M4863" s="46"/>
      <c r="N4863" s="47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1"/>
      <c r="M4864" s="46"/>
      <c r="N4864" s="47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1"/>
      <c r="M4865" s="46"/>
      <c r="N4865" s="47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1"/>
      <c r="M4866" s="46"/>
      <c r="N4866" s="47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1"/>
      <c r="M4867" s="46"/>
      <c r="N4867" s="47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1"/>
      <c r="M4868" s="46"/>
      <c r="N4868" s="47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1"/>
      <c r="M4869" s="46"/>
      <c r="N4869" s="47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1"/>
      <c r="M4870" s="46"/>
      <c r="N4870" s="47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1"/>
      <c r="M4871" s="46"/>
      <c r="N4871" s="47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1"/>
      <c r="M4872" s="46"/>
      <c r="N4872" s="47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1"/>
      <c r="M4873" s="46"/>
      <c r="N4873" s="47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1"/>
      <c r="M4874" s="46"/>
      <c r="N4874" s="47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1"/>
      <c r="M4875" s="46"/>
      <c r="N4875" s="47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1"/>
      <c r="M4876" s="46"/>
      <c r="N4876" s="47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1"/>
      <c r="M4877" s="46"/>
      <c r="N4877" s="47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1"/>
      <c r="M4878" s="46"/>
      <c r="N4878" s="47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1"/>
      <c r="M4879" s="46"/>
      <c r="N4879" s="47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1"/>
      <c r="M4880" s="46"/>
      <c r="N4880" s="47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1"/>
      <c r="M4881" s="46"/>
      <c r="N4881" s="47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1"/>
      <c r="M4882" s="46"/>
      <c r="N4882" s="47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1"/>
      <c r="M4883" s="46"/>
      <c r="N4883" s="47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1"/>
      <c r="M4884" s="46"/>
      <c r="N4884" s="47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1"/>
      <c r="M4885" s="46"/>
      <c r="N4885" s="47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1"/>
      <c r="M4886" s="46"/>
      <c r="N4886" s="47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1"/>
      <c r="M4887" s="46"/>
      <c r="N4887" s="47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1"/>
      <c r="M4888" s="46"/>
      <c r="N4888" s="47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1"/>
      <c r="M4889" s="46"/>
      <c r="N4889" s="47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1"/>
      <c r="M4890" s="46"/>
      <c r="N4890" s="47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1"/>
      <c r="M4891" s="46"/>
      <c r="N4891" s="47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1"/>
      <c r="M4892" s="46"/>
      <c r="N4892" s="47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1"/>
      <c r="M4893" s="46"/>
      <c r="N4893" s="47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1"/>
      <c r="M4894" s="46"/>
      <c r="N4894" s="47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1"/>
      <c r="M4895" s="46"/>
      <c r="N4895" s="47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1"/>
      <c r="M4896" s="46"/>
      <c r="N4896" s="47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1"/>
      <c r="M4897" s="46"/>
      <c r="N4897" s="47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1"/>
      <c r="M4898" s="46"/>
      <c r="N4898" s="47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1"/>
      <c r="M4899" s="46"/>
      <c r="N4899" s="47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1"/>
      <c r="M4900" s="46"/>
      <c r="N4900" s="47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1"/>
      <c r="M4901" s="46"/>
      <c r="N4901" s="47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1"/>
      <c r="M4902" s="46"/>
      <c r="N4902" s="47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1"/>
      <c r="M4903" s="46"/>
      <c r="N4903" s="47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1"/>
      <c r="M4904" s="46"/>
      <c r="N4904" s="47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1"/>
      <c r="M4905" s="46"/>
      <c r="N4905" s="47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1"/>
      <c r="M4906" s="46"/>
      <c r="N4906" s="47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1"/>
      <c r="M4907" s="46"/>
      <c r="N4907" s="47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1"/>
      <c r="M4908" s="46"/>
      <c r="N4908" s="47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1"/>
      <c r="M4909" s="46"/>
      <c r="N4909" s="47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1"/>
      <c r="M4910" s="46"/>
      <c r="N4910" s="47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1"/>
      <c r="M4911" s="46"/>
      <c r="N4911" s="47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1"/>
      <c r="M4912" s="46"/>
      <c r="N4912" s="47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1"/>
      <c r="M4913" s="46"/>
      <c r="N4913" s="47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1"/>
      <c r="M4914" s="46"/>
      <c r="N4914" s="47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1"/>
      <c r="M4915" s="46"/>
      <c r="N4915" s="47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1"/>
      <c r="M4916" s="46"/>
      <c r="N4916" s="47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1"/>
      <c r="M4917" s="46"/>
      <c r="N4917" s="47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1"/>
      <c r="M4918" s="46"/>
      <c r="N4918" s="47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1"/>
      <c r="M4919" s="46"/>
      <c r="N4919" s="47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1"/>
      <c r="M4920" s="46"/>
      <c r="N4920" s="47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1"/>
      <c r="M4921" s="46"/>
      <c r="N4921" s="47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1"/>
      <c r="M4922" s="46"/>
      <c r="N4922" s="47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1"/>
      <c r="M4923" s="46"/>
      <c r="N4923" s="47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1"/>
      <c r="M4924" s="46"/>
      <c r="N4924" s="47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1"/>
      <c r="M4925" s="46"/>
      <c r="N4925" s="47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1"/>
      <c r="M4926" s="46"/>
      <c r="N4926" s="47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1"/>
      <c r="M4927" s="46"/>
      <c r="N4927" s="47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1"/>
      <c r="M4928" s="46"/>
      <c r="N4928" s="47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1"/>
      <c r="M4929" s="46"/>
      <c r="N4929" s="47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1"/>
      <c r="M4930" s="46"/>
      <c r="N4930" s="47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1"/>
      <c r="M4931" s="46"/>
      <c r="N4931" s="47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1"/>
      <c r="M4932" s="46"/>
      <c r="N4932" s="47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1"/>
      <c r="M4933" s="46"/>
      <c r="N4933" s="47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1"/>
      <c r="M4934" s="46"/>
      <c r="N4934" s="47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1"/>
      <c r="M4935" s="46"/>
      <c r="N4935" s="47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1"/>
      <c r="M4936" s="46"/>
      <c r="N4936" s="47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1"/>
      <c r="M4937" s="46"/>
      <c r="N4937" s="47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1"/>
      <c r="M4938" s="46"/>
      <c r="N4938" s="47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1"/>
      <c r="M4939" s="46"/>
      <c r="N4939" s="47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1"/>
      <c r="M4940" s="46"/>
      <c r="N4940" s="47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1"/>
      <c r="M4941" s="46"/>
      <c r="N4941" s="47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1"/>
      <c r="M4942" s="46"/>
      <c r="N4942" s="47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1"/>
      <c r="M4943" s="46"/>
      <c r="N4943" s="47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1"/>
      <c r="M4944" s="46"/>
      <c r="N4944" s="47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1"/>
      <c r="M4945" s="46"/>
      <c r="N4945" s="47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1"/>
      <c r="M4946" s="46"/>
      <c r="N4946" s="47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1"/>
      <c r="M4947" s="46"/>
      <c r="N4947" s="47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1"/>
      <c r="M4948" s="46"/>
      <c r="N4948" s="47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1"/>
      <c r="M4949" s="46"/>
      <c r="N4949" s="47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1"/>
      <c r="M4950" s="46"/>
      <c r="N4950" s="47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1"/>
      <c r="M4951" s="46"/>
      <c r="N4951" s="47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1"/>
      <c r="M4952" s="46"/>
      <c r="N4952" s="47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1"/>
      <c r="M4953" s="46"/>
      <c r="N4953" s="47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1"/>
      <c r="M4954" s="46"/>
      <c r="N4954" s="47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1"/>
      <c r="M4955" s="46"/>
      <c r="N4955" s="47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1"/>
      <c r="M4956" s="46"/>
      <c r="N4956" s="47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1"/>
      <c r="M4957" s="46"/>
      <c r="N4957" s="47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1"/>
      <c r="M4958" s="46"/>
      <c r="N4958" s="47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1"/>
      <c r="M4959" s="46"/>
      <c r="N4959" s="47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1"/>
      <c r="M4960" s="46"/>
      <c r="N4960" s="47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1"/>
      <c r="M4961" s="46"/>
      <c r="N4961" s="47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1"/>
      <c r="M4962" s="46"/>
      <c r="N4962" s="47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1"/>
      <c r="M4963" s="46"/>
      <c r="N4963" s="47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1"/>
      <c r="M4964" s="46"/>
      <c r="N4964" s="47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1"/>
      <c r="M4965" s="46"/>
      <c r="N4965" s="47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1"/>
      <c r="M4966" s="46"/>
      <c r="N4966" s="47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1"/>
      <c r="M4967" s="46"/>
      <c r="N4967" s="47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1"/>
      <c r="M4968" s="46"/>
      <c r="N4968" s="47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1"/>
      <c r="M4969" s="46"/>
      <c r="N4969" s="47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1"/>
      <c r="M4970" s="46"/>
      <c r="N4970" s="47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1"/>
      <c r="M4971" s="46"/>
      <c r="N4971" s="47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1"/>
      <c r="M4972" s="46"/>
      <c r="N4972" s="47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1"/>
      <c r="M4973" s="46"/>
      <c r="N4973" s="47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1"/>
      <c r="M4974" s="46"/>
      <c r="N4974" s="47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1"/>
      <c r="M4975" s="46"/>
      <c r="N4975" s="47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1"/>
      <c r="M4976" s="46"/>
      <c r="N4976" s="47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1"/>
      <c r="M4977" s="46"/>
      <c r="N4977" s="47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1"/>
      <c r="M4978" s="46"/>
      <c r="N4978" s="47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1"/>
      <c r="M4979" s="46"/>
      <c r="N4979" s="47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1"/>
      <c r="M4980" s="46"/>
      <c r="N4980" s="47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1"/>
      <c r="M4981" s="46"/>
      <c r="N4981" s="47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1"/>
      <c r="M4982" s="46"/>
      <c r="N4982" s="47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1"/>
      <c r="M4983" s="46"/>
      <c r="N4983" s="47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1"/>
      <c r="M4984" s="46"/>
      <c r="N4984" s="47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1"/>
      <c r="M4985" s="46"/>
      <c r="N4985" s="47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1"/>
      <c r="M4986" s="46"/>
      <c r="N4986" s="47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1"/>
      <c r="M4987" s="46"/>
      <c r="N4987" s="47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1"/>
      <c r="M4988" s="46"/>
      <c r="N4988" s="47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1"/>
      <c r="M4989" s="46"/>
      <c r="N4989" s="47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1"/>
      <c r="M4990" s="46"/>
      <c r="N4990" s="47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1"/>
      <c r="M4991" s="46"/>
      <c r="N4991" s="47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1"/>
      <c r="M4992" s="46"/>
      <c r="N4992" s="47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1"/>
      <c r="M4993" s="46"/>
      <c r="N4993" s="47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1"/>
      <c r="M4994" s="46"/>
      <c r="N4994" s="47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1"/>
      <c r="M4995" s="46"/>
      <c r="N4995" s="47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1"/>
      <c r="M4996" s="46"/>
      <c r="N4996" s="47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1"/>
      <c r="M4997" s="46"/>
      <c r="N4997" s="47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1"/>
      <c r="M4998" s="46"/>
      <c r="N4998" s="47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1"/>
      <c r="M4999" s="46"/>
      <c r="N4999" s="47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1"/>
      <c r="M5000" s="46"/>
      <c r="N5000" s="47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1"/>
      <c r="M5001" s="46"/>
      <c r="N5001" s="47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186"/>
      <c r="C5002" s="186"/>
      <c r="D5002" s="186"/>
      <c r="E5002" s="186"/>
      <c r="F5002" s="186"/>
      <c r="G5002" s="186"/>
      <c r="H5002" s="186"/>
      <c r="I5002" s="186"/>
      <c r="J5002" s="186"/>
      <c r="K5002" s="186"/>
      <c r="L5002" s="186"/>
      <c r="M5002" s="186"/>
      <c r="N5002" s="186"/>
      <c r="O5002" s="186"/>
      <c r="P5002" s="186"/>
      <c r="Q5002" s="186"/>
      <c r="R5002" s="186"/>
      <c r="S5002" s="186"/>
      <c r="T5002" s="186"/>
      <c r="U5002" s="186"/>
      <c r="V5002" s="186"/>
      <c r="W5002" s="186"/>
      <c r="X5002" s="186"/>
      <c r="Y5002" s="186"/>
    </row>
  </sheetData>
  <sheetProtection algorithmName="SHA-512" hashValue="WEaWgpehGZTA8cx9J1KZJfuMAlJrzo8HqrS9NStKMbaLvR732e92OltTg7EMZdFW9h4X+n7GvuVl9O9B5Z6bgA==" saltValue="HuUGElFzll85HfBodLfUyQ==" spinCount="100000" sheet="1" objects="1" scenarios="1" selectLockedCells="1"/>
  <conditionalFormatting sqref="W2:W5001">
    <cfRule type="expression" dxfId="137" priority="6">
      <formula>IF(AND(DATEDIF($M2,"31/3/2013","m")&lt;=3,$W2="LTFU"),TRUE,FALSE)</formula>
    </cfRule>
  </conditionalFormatting>
  <conditionalFormatting sqref="S2:S5001">
    <cfRule type="expression" dxfId="136" priority="11">
      <formula>IF(AND($I2="Female",$S2=""),TRUE,FALSE)</formula>
    </cfRule>
  </conditionalFormatting>
  <conditionalFormatting sqref="K2:K5001">
    <cfRule type="expression" dxfId="135" priority="4">
      <formula>IF(AND($J2&lt;&gt;"",$K2&lt;&gt;""),TRUE,FALSE)</formula>
    </cfRule>
  </conditionalFormatting>
  <conditionalFormatting sqref="K1500:K1573">
    <cfRule type="expression" dxfId="134" priority="29">
      <formula>IF(AND(#REF!&lt;&gt;"",#REF!&lt;&gt;""),TRUE,FALSE)</formula>
    </cfRule>
  </conditionalFormatting>
  <conditionalFormatting sqref="K1499">
    <cfRule type="expression" dxfId="133" priority="31">
      <formula>IF(AND(#REF!&lt;&gt;"",#REF!&lt;&gt;""),TRUE,FALSE)</formula>
    </cfRule>
  </conditionalFormatting>
  <conditionalFormatting sqref="I2:I5001">
    <cfRule type="expression" dxfId="132" priority="3">
      <formula>IF(AND($I2="",OR($J2&lt;&gt;"",$K2&lt;&gt;"")),TRUE,FALSE)</formula>
    </cfRule>
  </conditionalFormatting>
  <conditionalFormatting sqref="L2:L5001">
    <cfRule type="expression" dxfId="131" priority="2">
      <formula>IF(AND($L2&lt;&gt;"",YEAR($L2)&lt;&gt;$A$1),TRUE,FALSE)</formula>
    </cfRule>
  </conditionalFormatting>
  <conditionalFormatting sqref="V2:V5001">
    <cfRule type="expression" dxfId="130" priority="1">
      <formula>IF(AND($T2&lt;&gt;"",$V2=""),TRUE,FALSE)</formula>
    </cfRule>
  </conditionalFormatting>
  <conditionalFormatting sqref="K1574:K5001">
    <cfRule type="expression" dxfId="129" priority="42">
      <formula>IF(AND(#REF!&lt;&gt;"",#REF!&lt;&gt;""),TRUE,FALSE)</formula>
    </cfRule>
  </conditionalFormatting>
  <dataValidations count="15"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Select Current Regimen Line" sqref="Q2:Q5001">
      <formula1>RegLine</formula1>
    </dataValidation>
    <dataValidation type="list" operator="lessThanOrEqual" allowBlank="1" showInputMessage="1" showErrorMessage="1" errorTitle="Wrong Selection" error="Please select an item from the list" prompt="Select Regimen Line" sqref="O2:O5001">
      <formula1>RegLine</formula1>
    </dataValidation>
    <dataValidation type="date" allowBlank="1" showInputMessage="1" showErrorMessage="1" errorTitle="Data Error" error="The ART start date entered is not in 2004. Please check and confirm" prompt="Enter an ART Start Date in 2004" sqref="L2">
      <formula1>37987</formula1>
      <formula2>38352</formula2>
    </dataValidation>
    <dataValidation type="date" allowBlank="1" showInputMessage="1" showErrorMessage="1" errorTitle="Data Error" error="The ART start date entered is not in 2004. Please check and confirm" promptTitle="Input" prompt="Enter an ART Start Date in 2004" sqref="L3:L5001">
      <formula1>37987</formula1>
      <formula2>38352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5'!G2" tooltip="2005 Page" display="'2005'!G2"/>
    <hyperlink ref="A6" location="'2006'!G2" tooltip="2006 Page" display="'2006'!G2"/>
    <hyperlink ref="A7" location="'2007'!G2" tooltip="2007 Page" display="'2007'!G2"/>
    <hyperlink ref="A8" location="'2008'!G2" tooltip="2008 Page" display="'2008'!G2"/>
    <hyperlink ref="A9" location="'2009'!G2" tooltip="2009 Page" display="'2009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5" sqref="A5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28.7109375" style="8" hidden="1" customWidth="1"/>
    <col min="5" max="5" width="11.710937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58">
        <v>2005</v>
      </c>
      <c r="B1" s="59" t="s">
        <v>41</v>
      </c>
      <c r="C1" s="60" t="s">
        <v>67</v>
      </c>
      <c r="D1" s="60" t="s">
        <v>69</v>
      </c>
      <c r="E1" s="59" t="s">
        <v>3</v>
      </c>
      <c r="F1" s="59" t="s">
        <v>2</v>
      </c>
      <c r="G1" s="60" t="s">
        <v>42</v>
      </c>
      <c r="H1" s="60" t="s">
        <v>43</v>
      </c>
      <c r="I1" s="59" t="s">
        <v>55</v>
      </c>
      <c r="J1" s="60" t="s">
        <v>91</v>
      </c>
      <c r="K1" s="60" t="s">
        <v>99</v>
      </c>
      <c r="L1" s="60" t="s">
        <v>0</v>
      </c>
      <c r="M1" s="61" t="s">
        <v>89</v>
      </c>
      <c r="N1" s="62" t="s">
        <v>90</v>
      </c>
      <c r="O1" s="63" t="s">
        <v>32</v>
      </c>
      <c r="P1" s="60" t="s">
        <v>30</v>
      </c>
      <c r="Q1" s="60" t="s">
        <v>33</v>
      </c>
      <c r="R1" s="60" t="s">
        <v>31</v>
      </c>
      <c r="S1" s="60" t="s">
        <v>1969</v>
      </c>
      <c r="T1" s="60" t="s">
        <v>2000</v>
      </c>
      <c r="U1" s="60" t="s">
        <v>2003</v>
      </c>
      <c r="V1" s="60" t="s">
        <v>2005</v>
      </c>
      <c r="W1" s="60" t="s">
        <v>1</v>
      </c>
      <c r="X1" s="60" t="s">
        <v>36</v>
      </c>
      <c r="Y1" s="60" t="s">
        <v>34</v>
      </c>
      <c r="Z1" s="60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>
        <v>2006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>
        <v>2007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>
        <v>2008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>
        <v>2009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>
        <v>2010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